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Aditya Upalkar\Desktop\"/>
    </mc:Choice>
  </mc:AlternateContent>
  <xr:revisionPtr revIDLastSave="0" documentId="13_ncr:1_{E8C07CDB-01F0-41E1-BEAB-7E11A2E21989}" xr6:coauthVersionLast="47" xr6:coauthVersionMax="47" xr10:uidLastSave="{00000000-0000-0000-0000-000000000000}"/>
  <bookViews>
    <workbookView xWindow="-110" yWindow="-110" windowWidth="19420" windowHeight="1150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2" i="23" l="1" a="1"/>
  <c r="K2" i="23" s="1"/>
  <c r="J2" i="23" a="1"/>
  <c r="J2" i="23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A2" i="27" l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#N/A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110000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Full-time</c:v>
                </c:pt>
                <c:pt idx="3">
                  <c:v>Part-time</c:v>
                </c:pt>
                <c:pt idx="4">
                  <c:v>Contractor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9000</c:v>
                </c:pt>
                <c:pt idx="1">
                  <c:v>97500</c:v>
                </c:pt>
                <c:pt idx="2">
                  <c:v>#N/A</c:v>
                </c:pt>
                <c:pt idx="3">
                  <c:v>119850</c:v>
                </c:pt>
                <c:pt idx="4">
                  <c:v>12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Full-time</c:v>
                </c:pt>
                <c:pt idx="3">
                  <c:v>Part-time</c:v>
                </c:pt>
                <c:pt idx="4">
                  <c:v>Contractor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110000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u4tvarpHJ96CYmAty1e1c1SHl27NjO1DcsxVZIcCY449nO3f9i/5IlORJbid2nXRVfbPVF
l0lBAL4FrOFbC8i/74Z/3aWLuX4zZGle/+tu+P1t1DTlv377rb6LFtm8PsjUnS7q4ltzcFdkvxXf
vqm7xW/3et6rPPwN24j+dhfNdbMY3v7n3/Br4aI4L+7mjSry9+1Cj9eLuk2b+ifv9r56c1e0ebNs
HsIv/f72Yp7Ox1rN375Z5I1qxtuxXPz+dudLb9/8Nv2pv3T7JoWRNe09tCUHjo0po669/qC3b9Ii
D9evEaIH3KbU4dxxHz6brt/NM2j+nAE9DGd+f68Xdf1m/f/tljvD336h6sJbzd8rlmO9+PIwud92
8f3PvycPYLqTJ1simGLz1KupBI7aebaB4J+jj8gBpQArtdf4T9CngL7DkMMxfRAPvF4JfoX+U4PZ
j/yq1QT11cMp4kcffj3if7R1o+fpSy56C7MDjoVNBUGrVe3urnpCD2BHIE7IXtyfNaT94G81nUhg
681UDH+8AjGc6EU6z+83C/Cfr32GDwSsbdfBZKV68I4MLH7gcpcylzvfNdP24n/GgPaL4LHhRACP
z6fwn8x+/S64KdomenNW6MVLKn/ngBKBsXDQCmOyIwKE+YEgWIABEBu5rxTPM0ezH/+dxhMZ7Lyb
yuHs+rXI4Y9vWt29oCAsLA5c1yHY5ru7ABSVLTii2KX7JPD0OH4mgk3rvTLYvJwK4c8/fr0QjsFB
gb2QhxtM/rk2wviAYoQEdtbaCEztxA9CjmO7LmObTldb4XEsb27+gPX5Y79svyQmzSeimLydyuL4
7NfLwivqZv7m+kW3g7tU/TZG9trndHfNsyXoAXIZwi5Zu00TmTxvTPsFst12Io3tV1NReK9ANz14
EC/pJ1F+wED7g/7nu7sB8AeXVQjCVnYDNsu2aX7GQPaD/9hwgvzj8ynsf9z++h3wbtG/+XMBkdlL
ekcWRQdLcAVx8QrjXcOAOLhPhFKEHHixDf4zh7NfADuNJ0LYeTcVxLs/f70gjts8nOtxA8c/Nwqw
/pFAnAnBV2HCZBu4ICKwCQS01eqz6XptGp4ez34pPE5kIoHH51P0j19BgHAFPEdTLC1BsYHhn0sA
iQMMYZhw8HdNs2WWLcc5IA7GiKDvZnt7MzxzUPvFsNN4Ioqdd1NxXL0CY/AhV83i/s0Z8FP3xQtS
FowcuBA0EEzWax5Cg22J4APGbOZQey0we6Kenj+u/UKZtp/IZfp6Kpoj+ev11El+X+SLF6XxLBs8
ItfhG6EsZbMjlyWRZ4P7yl08cZaeNZr9sthqOhHD1pupBE78Xy+B03k5z19OSxHnwGEUMcbxelPs
Yk+WXIbDQIlt+lwZiCeHsR/2dbMJ5OunU7hPr3493F6RFtnXF/VMD2Atu8hxdxkLC7wi1xYCESpW
XpOzi/hzRrIf9O8tJ7h/fzGF3rv89dDftjpZvKBLRICoEK7NIFLeWeOEAZUERoEhvgIeBLNtiG//
3//qRI2LzdN9rsF+4L+3nAD//cUU+NtXYH9Paj1fpD+b7t9M1NgHAmGK2ZKEWH527S4w1oK5lK+X
vW1P8H96OPvR37SbYL95PEX+5PzXL/kbcHnmJTClLwc+OiDMYUBUP9rXncWPbHIgbMCf8ImGf9ZY
9iO/1XQC/tabKf43R78e/9torl42GEbsADx8YXOy377a6MBGQEYAgbqR+crAPmco+9H/3nIC/vcX
U+xvj3899p5Z3EUvamjdA06BZgOi4VGvb7n7IBlCBBB1aJ2lmTBBzxjPfvwfG07gf3w+Rd97BQTE
Ovj4Q8+/vpllSs+bRb1ZkPsM3t+zAHjpwUOynrtsZQF2PfxlYAaZZIE2Kc1JzubvDm6/XPb/ykRI
+780ldgfs1+/X27a+5cMBCDIYoLCxwY7sLVNsAv5ZAQlFFw8im7bO3pyGPuFsW42QX/9dAr3zSuI
u66KlzUMkEPGCMwu5Wu2YdcpRS7YDUrxJsNsT7TT08PZj/um3QT4zeMp8levwCn6qBZN/tKlK5gQ
l67p6SW2Wyse2cDcMQe4OTIB/Rkj2Y/6Y8MJ7I/Pp7h/fPfrFcz3IGW13/+5GfhvBJY2DwtkWmM3
LdVaW6Gb5mXNMFmy/oRxIDl3Vrzlug9eKEX22j5DtmBbyT97PPuX/6T5ZBNM3k63woebX78VvLHU
7Qv6QxDyumIZkzlrFUR25EEIJCkZ5AV+5Jo+OZz9cthMYyKAzeMp8t6XX4/8ocpf1u465AA/1ISy
Nd+wa3ehagWyli4CrmL1mZiAZ4xnP/aPDSfgPz6fon948grQ1/P87gXJCApsMwZ+08W76UioYGGC
cPqYjYT4YFv/HD45jh+Avm43xXz9+C+QvwLy7Wihs3k+bub/z40uA4bBRa6AYsSVA78LPbIPCBBA
Nhfr/TBZ8M8Yz37sHxtOwH98PkXffwVBFSR/XpKCgNIswiD/60BS8eGz62lyF1LABArU3f2U/5Oj
2Y/8utkE9/XTKeonr8DTPGnm6QuueEoOAHTI5Yq9qCN8sLKrG8J5suKfHM0PUF9NYor66ulfUH8F
xT9nczNPIiiBe8F0IhUHyIbqNkbX9W+7ygZqHjjw/AI0zuoDXMO2nn/ekPbjv912IoTtV1NJnL0C
8u0qUqkqSwWZ9Q0e/1zvA78JSRVqg3rZp3sQRsuyUceBwwKbTlfM8zNHs18KO40nYth5N5XD1Sug
oCc1qy8V9v63QPev58keVs9TYbA3z+f3883q/OdbwoEKH6gzEc6mwmfX97dccE9tSAkI9r1wcVs9
PT2e/Zti026yHzaPp1vB++PXe/5XhW7acP6SWWD3wBEYuZzt2oTlaRl4AXWKmwwlvN9G/TlD2Y/7
95YT5L+/mGJ/9QoM83UBEcBLuqEUTAGsaTiLsU5C7koAsjMOZIAxdjb5l10BPGM8+/F/bDiB//H5
FP3rV1B2clPO1Ut6RBBfgYmFNOM6fbJb/GCBr8oocZxNknJqjZ8czn7o180mwK+fTmGfvQKK7aZf
3C9eEHcG6mZJKGC2XvO7uC/TXRgUveDfM5LbSufp4fwA9/U0psCvH0+Rv3kFMa/Uc6NeUNFbS0rh
4bMsoN1KrFiQ510Z1s3BSHi/DfrTI9kP+qbdBPTN4yno8hXQPB8Obg7efFQ6VPmbk3pJcb6k6y8O
COagz52NSd2VgwP0MxQgIjgdsDen++Hmbwxtv0j2/MREOnu+MRXUx1dAgV6BD5q9oA8qDuDgMMfO
Ju073SPChmOTYmkT1jHyJER+ejz7BbJpN5HC5vEU+qtX4IOeLfLxBZGHeJfCmW2o/9/ZDZCUpHAG
w3WgOuXhM3E/nxzFfrzXzSZwr59O0T57BWZgz35c6eZ/HnfBUZj/6qP1RSo/u+Hj8bYTf97MZw/X
pGxd8vHztw+rEALqSdO1fd0rw5V4T+5/fwvplserV5Y/sGOV/8hDqH3ZWOr11xfzuvn97bKuCxIL
BBQWBQ4bSL+3b/rF8g1C4H5hKBsCJhCIWCgeevsmh5gy+v2tRQ8IZcvNBuEIbD3EYEPWy0sC4B0s
FftB84HHDPVgULj6eCsN1KiMYZE/wrD++03eZleFypv697cOKMty9bXlOJdMI3RjYwJjtCGd6sLe
Lu/m11BmC99G/1NEdgNVNvyQx7ixj3Rq3CyVWdmqNj0SJLWvsqBjN3BvTcz8eDDNyWC5zPJw5Y73
oeXw1ssjkc2rkRAu2zoZPmsT9Zcj66w/G0Vx4eM+6j/pmFfUq5u4f0cbJxJnadvozKNu51CJMm3d
ddSKtHSt2B1km+V57FUWuKZSx2NaemnSujcxG1otl5d/DJ6gxdjNOuEychT0InQ/2crKuTSopbcF
S2x9SJMo+BYmdpj5SZgN4wylbe96dp2qj+MYV8VMWQp64KqMbznLe+65FmOFX6RpasshaNvY77Q9
xP7AEkE9RnBReaKs7M5TOWo+0l6Fw2nZJ3k2q2uuElmFBXMbyYe+Dy+sRKdH3M67YvD7UZQmk72F
YzXLShLn37aW3B5J0qkggdF3YOoudR1GoFx8V5B9WRo8Os6JsnN+mdi8/xQEg1t6P+9lulzgfAAH
KsJFFE4DEMiX7fbipnnTdhhdajV23HNSI7JTXbR1dNyFRqnVeZXVHT975uRQtDsrKLeAtQmrEjpk
UBq5rDfaXp55ZpIgUO1XYGl16lckST/nLs/mynXr4tgoq4hO3SLH1YzXDs497ERuJYfR6H4WDao8
K8KB5NI0Uf8l1oJGfgRCq+pF2rQCFZ/DcHTzozJF4dWQtEUrm7AR9pFoxkCckRE1vXTqehwkdgJY
e+HgaiJJRdJRKj0Mp0QPOZJBlkaxzLOwvHBRZDVXpEHFJ0FHRaToGtL7Bqr7Z8aEFHmpVQ2u35qe
ZTLsFRK3QU9KLlNNSTYz3BB9aItS+7RVtZFD2ejyONWkH0+5crrSt8qMoEMWF+29nUX88whrK/GY
FrGR+Ui76LhWtnPcGj2Wx5ViljhiLGWLRkTstGdlH/l90iZGxomlOreZVfVghtHHVTmUXesVeIxz
L44Qu9R8tJTUBg+1LBOTfU0qY6gMq0Zlsh4cq/MpKQd+5NoZuxryvHZPlaNIL4kBCGQcJcnXJuzC
/NDpHCU8g3li+5yhoPIYLbJKBjbBcxSFY++1STYiz7G0orKOrCA7TMckx9fGIOp6Io14D3AU7bua
ZDU7d5qsqz2764PTmgWhK6O0TdwzjVOBPePS9lNE3CyRo+Zl7hUCxnlKS2Jij8HuPzd9lGYnsbba
W50yFUorhIK4Q5Mm5JPpcC1koFtr9HAsnGYWZTUvvIRm0XJWItFyqKu+OW0sAVA4zB1uyjDAyovC
kihpt41N5UhyMRwNiCom+y4Oaq8SVZ/B0hlDfkryhJ8XTZrlfkTIYJ1ETRJHfmhKVR7FlROVHs8j
W3lxX9n5rEWxHcuqUOhjEnbVog/HZBFR0RrZWWA7fKswTnVahjo70dhqmZeIunR8UH3muLEZPxeu
6npptJ16tWHvcIzz/LRUOkaHgsTJqakGanv1aNgnIszwobdEeZrZfTMrh6ZfDBy3nxSgiH1OdVx6
cFJUFX7YkwTL1GRt5pWM0nqW4k5fOSIZhdenJs9nfT7GWKJWdJHfYCYuG2TonQMYf4ptXlyzKNTm
GPSKjj2sUSK8cRw768iEOrIkq9qGeYEKQSQpVoL7tip0KTXO+5vRrrP2sCQiiyRNRtV6KsxzP7Db
XnupGFVy2PRcnDSOqb6loGVyGRd5j/yqYfqDEdaAZjnB+hZFybBgbU+w7IlTn7ABWeGRy7hm3ghG
cQGiTLgfjGFfSzexonImxq6gfjU6wfsijUh8HJuyi6SbGav2ijEdjAwd1Wi/w4X4KnCbXljjOKCz
1pTiW4QVvaSp0y8iU5R6ZlWE5b6t09SCDaZVJNM+zY3nEJJ8iEyrL3hphm9tBppPDlYWfC6zrool
rBEl/BCVoKsM6vGNS+vyeixH+BrsJBJK3Lpq9EdV8svQTnDop2Gv+WHacCs/FGMZ3uUhLT+RKBkj
2XDTJJ62cOr6RpCm91gXwCIETa+Oa2I6dFjYhXsdiNzOZM6VDYB1QwvDHald+XlgVx8CsJGJtBIa
LBzDnFjCRVHYkYWb2qNH006cN5gUor3LhzxpPKuq4kwGsGbhO32difMIO8V7ux5KJaNqqPSxm2Z2
S2QYGlockSJPsDkLsGmEF7VNUUhjM6s7rVrECplauLJ8oL0YlqAjOJc0c/lZko7Gkobq8j0eyz73
COiCzhc5VpeGs770nMIKL4ZYhXxWusz5MwntTBxbY5ovlBMSduiE0fhBV1bgSCSsHHuR0Oq4yes6
l8RJ4twvwhgLfZTXpHznjl3LfafOlZ1KPY7oKE3CMvP6qnDK04iAQ+AHUVKEfh8oE8o2EvbHvm7Q
QgeVuGcZA1SbMYwuoYbC+jx0MYZFHljqWxyOxMjASav2VNWKOl4JQI6yEnWmPCxa1nqIdBpkD84N
BR3AumJmnCgUMrRdcEQSEtnhLKVV3UqhVJXLzgSmlv1QDbFEqUOx7AInGGXnumAD1Gjy26gMrTsd
u/SLa5rmEn6Pfyq0tu/yIAgq6UZ1Cb4PMWKEjSpy5ac16hsPabtjfhna1SgFAF97XAfxp5hbFvUc
N2TKp13XFx6x48CWuMhYNVOUkq+Rk2EsGR57cORGXMnKspvLAJRw7oVpA54WjWJqn7GsYB9Du1E3
DSx47QUjS97rBIP2L1M7uMQ0FKmMOWWBP0YK5BQlaf+lDDuWeq1losIf+8BEPs3K7JQNsL2kcCMa
+mAKk6s+rlswPaNbME8lUXOFDHiUvuug9C4jeaklAmfpW9W1+eekC4N7kdhpLZ04FJ9F14L0UW7Z
jh8FWdhIzAvnPo1YDb7kUI5UErfJ8SxNBufW6NSZN2Ebfska2HUyr5sklHZSV80hs2M7kjg00eAp
y7KJVMIFj6br8u5zlgfO50aD7j50o8TllpFpUg3pWdL3ZV9IpcICnITOLr5laOQITFmN3w2wzf4s
Sk7uGO8bIyOwup3kjolCP85IlfhZmvDuvBQ81WDZ+0hf1cKNP3cQCuSyVEl8nOdRFJ1bOglGj3dR
nnhD1aX1IQ/aJJ25ieiMVwcJz2dRIJLSC1iVthKXyqBzRgbDj3iTWs2Za+qy/DSGJKDeYCmrux6i
3O28sO/zG2aRAL/rrXqojrVlGliROcWDhpijMAEdvI7RBnVe6WiGvuZBFXaxtHE4styDE682uGdO
NeasPUqqGI+VbDFcUFfCMOzQfEoUOJanFSuzMQC7LsIkknnYs/6wzTsIGmSWaKO+KhZF9HgMUzJ4
RREE7Dwt4QqXHjw/zOMQfMcuyK4sZ+zL0bPAmcAeSRmLcpmmSRL3Xga+q0XAbVbYuhpNa5Jz0bpW
EHqDXZvoHmuWWodZTmN+leiIOfdwgSjMRwS5UnSWjqAaT2zR2W4uUTQkduuZPnexh11RqMMywLr0
i2qAWTAlRghoEtWN/KjmbaU+1K6JWOrHlYjbj2asTPFBtVGGD9M6sYPbNs4YQaAYjHIOwSHB+jh0
67hqJcu0wO9VBMW6XMKVKtq5VgZCkNBT0QAeuOxjDmbUymG0/pCYJColqMii/jBCDtWtvDpybFCQ
oWX4DNkhrS+sqIjy87zSXX9R84o3hSwtkfBYRgOEvycB1ZV92VaUJV6GGOnfl2UX4Btcl8K5yHSY
Ym8kY/fRtYwN2y8JqCOTMQMnR/Qm81AQU/Kpj4bxW410nXl2ojsBoV6F0+M8JP3nGpVtMGOD251V
zqiErJOgByeFaDCHuaitWws87EHmsW2cmQqyGIGb1+DwPHZ4bYOiHI3tFW7SH2UIDlN4pejx58jg
svJ13VJ0XEU0NTNRGFaeuCxy8Snqq8j2qkjpYsYJgA/rK3BARzW8htCVjkZJkw1Fe1k1KYlmTRB3
yWzU4Jj7KrNoeRqTLFSz2C3DbwWCuF5GIndjCaSAvrZZpszxWLMMz2hgg4M/orS5GqDYqMfFWdxl
IQXbzQOYiNUpCBZ6Cs5wFUQZ8eHoU3rdI9be4dgl9wai3/CzZVfqc1rq8D3QDkEiw6JLGumQWg+e
6Yb+Htsdjq+CgoLCZjjilYQl3o4w9aKdZQ4C853D0l5oWBKRRNagjoU2ppOJFgxCCntMIf4WTA8n
XcTbDwMlzUcGZjCWo6lyJdNOOVwWqu7fi6KoY0kHuPP2KKpJKjwLYl4leztnlyjmifBtNwxvbe1k
Xwz4S450wUJY/hCXJD2sIiuCLRSF5qvhsQhlOURpJYs6ADahswdFTzCLxV0V8PB94Kgh8OPSgE11
dJJBdOYSG4xSnPEAtggamsOHwHp9We061l0xM3dFOWoVRusrgx///M/F5h7ihztuvz9fXjr8/a/L
cpHfNHqxaC7m5fSby/4evwrdrftfUlY7f/yFO/sBO7a62/gHL59HnbGfcmeb0vrvVNvy+yvyDA4B
QAKGERf2D1AaUHK+Ic8InA1zXLhETiAG9yc6AnKXa/IMLitwgANhkFGGE9twNQc0WnNny9+D6mq4
eAtxuHgRqJK/Q53hXW4C8qZAwEEBJREUYaiIdyfcROHSDtXguHlZZ7SGFdJXSNpxUrReJ9L2RrOu
ew8cEDp3Sxp87aNMR7KgSH8dYiewJNc1PuYZLT/EaOgrD0LJZl4wp/xcBzxrJTizHILzuCk1GFYV
5Yc5TgxdLbwfciyA1BYBuJwFt+GyPQF4MQF8JNllWHTJ+8LWFvIYGjNPK9g2Vh0zLza08gsezuos
9sK4/fJzImlft3CtE9xqA9cZQBZ6Ap47lCwnqYu8MRxlTwMfpiaxnV2awZyWXXfRa6eWP+9zl7xa
TXW7T2BVt8mkYegtUjbLPu3hBAUlk0EfQEhd4VUJ5A8xxctf+s6qrnoCNMHCQwJ9eVRitydbK66s
MsaeQoR1XlbgrPNVl0SVjPPOum1Gl55l0chHWbRV3Epwa+Vg2lHPBhU6Z5ZVsGPB7L6TXYKZkiVQ
GYXsVZucoAKjOeh6i8mBmLaVQeoWVyWpcSpL1CWp/3PUHrbZdDYIokxBoBwALsLBsKO2cUMtuFp5
ERvPquswBX3KVSDtqOc+EHZomFFwcYAEy1s+zHhGtPKtrDKfXVNyddT3LD0zfYcugiA3/aFG7ZCB
q1R1QF6MsGOS0Yn7mcWtoPTTlgIHh9LS6iV6mCJezpYmODlpkjKAOK8FrgaiiGLoIGAElICCdc7c
sDd6FgCINAe7KtMHaOslymqJd5WMYSXTBzH0Vl/NqC0C5DtUhLYkYB7Ai44yuhjjIgHTBqqjOGVE
FJ1XDO1Q+aItLB8ZCL/pUIa9F0EnaBb1tDfALbrkWwLurCX7DDVCNtiyQtnhgFZeSbpgAPq4p/F5
HQFj6IF9zxsvAxOa+qSKnVFCprNeOo8GoxlcFxuBXEfSBH6CURjfjG57WoXxMItRjrvTPo8DDzlm
YLPcxriUWZUNn3LGC+UlGGfNoRu216luzXVcUnYbxUU0XkSIV/WVHbpAfDRBml1naVOcREM3dofM
1L25ZybLzKyH4FfIkrvD8G5IsiqUrLdUNRNdPV4X4MqEXuSM4HCqugnCIwe4MiZTGuvEGxsKZlI0
jFte22oEgXVYpyctA3dWgtOS1LKwDfGLQSTiOIXvfcFZTSOIR4v6C4EylMTrLdbf4mDUp9hWWXYE
jWCBpIHGxquazPTgFbD6xnGscICYIsTfIuC4ewmamCwKxRjQOjEmlWySrp3DiZr+Y4mKnnqtAjmn
YZWBmxcXEFcNcM9Z7FmQ9fSHrqv0WQZCGzySZek4C6KyDyBQANaDCe1UXtEW1ed6qZ47BWyE5yyV
trNU3/2DJs+XSr2oMeh3sVT1wVLp10v1zwlrbv4nG1mVNJVe0pKWOyvD0pkNoa3AEXPBLZHUHiwB
RIHtRksawb0FPwNo1qf28VQpOXDdJ5g+RziQ53XIJNXTUwGpGB7CIDC/zEl2L+Kx8zPRuKCE1Dnk
VsAmYfwN/GI/cJvaN9o5p0y7XhB216MBty7NV3naH2rKZb5gR1HCmARQ/HCwXjhgTieK8jswquYw
Y/wweZEEkWQPmLAHfNLGihDkVgC2cQngAzD/db3eIrBLP0lbtpPL95cZwWWTlfcFZ+/hqAKUwSCy
zFKS5ZtN6hJu4oKrG+HIFFyRuTzJ8Oh9WdAGiuYh/QTlfFDB4XJYZZvUJRw7gXJ7MPYMEkjAiGDx
d/yv3aUDXdsc9DMYJQoXgoFxWlr7rcylCQOacNbh80QgqexZqE6dVBqvQO90dWZR9sT+WVq570t1
1R+oYuAFXAxTcCdLtaQ0ZlY1onP4B0P8OP0TZ3caxUdRQZ7oaNdNWXcEp1/hgA6gBFfL7U4s41oN
Yxfi87wWJ5UqPSEiLymfMOt7euEEFAH84x/wH2iG3V7SDs5BF1lBz8Oh68EhCSDJaivuJ2lNjreW
1dUKo+0k8yQ1uZQUdAU5PAKZbpD9pCs+6DgPIb11XvVYeJynxh9oFFz8vJc98uHgiYO/RRAk2p1J
ArQrcAnpckLP875SPunYbRv20Qyo9vJi7Oqn1Onyfr/peuAQm3AITiiGiygms+pEaFWQKqXncLSt
xZ6V8exD0RcoloMaQgVoEuAcFdMd+Ct9Z58mSajnrc6GxK8Lt2YzYJiCXloUSD+v4yWft3FfhoeI
gbqTJorj22JojKeAFv0WVbpXvgIX4EuoIBFz1Y29exyXScJmCRDk/ROLEO1GNw+rEIoQwd2DXQ7p
NTRZhW3d2zQ0LT0nygYmAlXvaKJCP4ILvI9tw70hsC4z2v5ZBo05TWurlpUWZHVbxg/NA1puqsmm
WxYkLcsh4SQOSHd3lTplUDlNByBjYiEfD7akbnMRQ15H1mN8CATFjAHnnLv2SaRN/H8AwQWLyR0o
kYXrLqbpblpwO2iIYec0KYGeDsvxfY6ua12bGW2a9FwBtw72rQIqOD5JLE0uGR+c058v7D2igEo3
AaeuKWgeWGxLTbil6RqB46xRLTvHKKk+O8AZHYOh/9J1cXKsMO5nY2onFy0QikdW1ZQzFCh0XA+p
dfLzgfxlH4MRoHAPGgTW8M9H8GVVyvY4SuLWpBeFdeaAz340uny4MawPnlBMf5U5dANRKaim5VkT
KEvZ7YZQVEMw01pnOvR5YE4HXt5Dws2Aa2R7UQzkYo8EhG1aXYQ3f3+GDFgFsCYC7BeZID0UKOl1
aKwzgU41SmXvPBEZLpXCznoGHgMiKQZ0GnHAgk7C3iLlqHVr1z1rOoI8pNgNtfSh0jj24zhIjiFN
Ec1+Pqe/6MVJlxOp1ULrrE64e8Yv0+oLwh9E8qEmH37eyV+U4aSTicz6JAq7rnDcs9D+s8/nDJ30
6fufd7FnHuCHANMCF1QCeHxif+GqiDqxqIJUg2U8yKx4Lm69IXzfke7w5z3tWec7PU2E1NdxjrCB
pEaLgsOCiaNWDZ9+3sWedbB0quBsM7gw2J6G1JXo8JBVcXTel2101JnqRCRhPcshlk2CcryoI2U/
ocz2zQrMsICqMQ4Ga8q4dOnYNlXZQJehPqrG/ot2+NXPZ/VUF5OlBvnGsSoq6EKPEAoRDvnHkj3l
h/3F72OEcxg+aAfIvgPLsqsekIFCnDJoo3OM30NgciqsoxEMbQPLIHfPRHXTCPKEStq39OBUFgW2
D+7mF0t/d1vxtfYIaQMCXYb4woYAClad1b9XELX/H/D73s90iaPSjXnH+ujcSfQR7VEnozEbnuhk
l3kDw77EDzw+uPIAyhLth4rALWtiQzitWAedoEsnnxVUtmN62cXjkcikVT3lJu2V1lZvS2i3esuS
hBtVjNF5FmZHuM1OIRl8D8wX1AIQP4Cciq6hkKTnTyi9B5s4UbQ7s5x4Z2h0OgsykrAUo2u7ao5q
t/VDqI6BBBPGn7tqhJpABmlbLVXbellyFqWLMDrO6gByq3/2+gL+0cC+o9KEzUUINFxfzGInOczc
5Kj+/6SdWW/cyJKFfxEB7ssrWYtULtmW3fL2QqhtmWRy35dfPx9957araE4RrXlpNCDAUZmMjIyM
OOeEZhyHvNllNBEU6S6oxldEussvNH/Biz1rZKu000QOz0C1Dgq3PVu4GySNRtzzbYdbC0OXlhaO
3RuN2RojvhC2j5VcvC1pQgbV5yAKVVdqa++2tUVZ9H9dD3o7Ard0aez5bXi5sM5ppR58W3juqOFN
9h0zGZ36mzJV7jS2X7XO/ivgFTeUXySxS6nOJo+iyNywGnf5ZO3a7CS6R1OMnkYTxrYOgZFsnI2V
a8ya+ff//YGLnfdFG8oVjf9zmyfOAWjs9LYd5NDTp3HrWl6LlbZMIoB4OONWljdAJA+0x1olPCd5
Uu1aXtluq+vp/e0tX4tcl1YWOz52Zug3xsAxiJ5rIEQ9qNxRP6VqurFzq8tR6R+QFpKqLzNlkdRG
zLM1PMcyMJEcyNO0YWHt2zDP7H8t8Ki8dp5IFlNfdSylkRI3dirXrh5fk8eAb0V0ip6ETl1qEa7a
vAE6Gk3h2Vcewdjc5XLp0TTYeBCvLsWYk2ieq+SDi6XkUZHRiPAJwbi+1H0qpm99sfFqWLXxi96k
yias4vnvF0EEYIdsRsIMzyJ78CfNi+ujMMqNi/HPpwmXiX1hZbFfIKhYIQ3t86Bmsps2urqrAUnd
T35Q0C1VH0yt+FJEvVcHxlejbtJ9oFXDxq9Yi2KXP2Lh5IMxY0ZA/p6noZbcMtGd3TgAvY3GwXBt
KdjLeb9VPlm1Se3SmmsK0FcXOaIfjXIZt3zC+3SkSZMPrj3pnq6+Gz+84gRfGFKvv6MxmG3VWXNI
6mgTac8GFRsuqWnsN3ZxNVRcGFqk8GJ+tXSDHZ5z52PTFe5gtyDeT3ZR7G+vaNUzER6Wf70iebRd
r4i7zdF6ShznTHoKhLWvxicp2koAVlcDP4JZY3OVRln4RKuWWl9JIjoL9acVTG4s3jp2stObcONS
U1Yjn02905jf5+pcJr08aEObSXRyo+jcaaZbjs3OTo9l/5D9DVDMzbK7wQPNMDk7OTvUTuRKG59t
ZTcRZEAMz0IezKJKcW0+7hMRWbRtzsJ5arSnkPfXVihZe5Ff2Vi4hlrJTTYY2DB16UgWbJ1AzOyL
QzMmd2NZH6Xkh2SrG26ysq+0TonFiFPb1AMWoaW11J5ENYjOtt8/itLYQYgJ3X/tirzz8WzQBPqs
aHe9eb7VNlKdpdHZb40DT2NJi/dgLzdcZHUlF1YWsaI1JdHAQojOoZ+4LSAZh/rZ7YWsmaA+hGzT
rNbN3XW9kLzswE05TXSe7Ic2qw5BZ25YWDlQPFSpe5tUcG3mWV5bcLowCQC6RudK/hSpD/2QfwjV
B01ONkp+a/5MaGAEEQN8mdC12KxI82twOQb+bL7o6Qepf2qSrTRv5VFC3+C3jcWZyWtaBiLRo7MO
rvoUxFrptbleHCm2n9LC+iycOn6U7fKxF/HW82trfYt9bCa5lNoO27X93uk+CeNr4/y87QzK/G8s
Hj9X61t4w2RHyjDUZnSW3tSKeTTu6DIDuvID4WovKehHSznqwBp5elnQvW5bX3OUy82dN+Ai8QDY
3bdhr0XnuE3cMduXxucolYHMf3+FHboj8JC4/OkPX9sxM0UKtcniGhmdfm/U0QezUke3rmLNiwbd
9l5jjgE01FAYX7k0Z8U6oAaVcGSFiVsHxc5sTkmZ7SJgF7ctraQWVLwRezHUX6WaRVAadL1sK4to
WymhSx6qghw1o3anD5Wbtv8ZG/p/V9jXIseltcV5U0aQ263A2lTtrM+pVLlV8qhMLg2TsH7TCg2g
3FOfE7SsfQAWeRz1jZ1dPY10hWSNtJtW8OI0ZkMR+4pFZBkCXtkzVdFrx952K7nTd5Xi+G5SatOu
GoFa5n5Rf7i93asH8sL8fJgu/NUpVaVR5u2WnNFtIwtYydNm8fJXFrA8kkiNzf1KBr6Durq2MqWh
LcltNYe1xpWkd2UX4aUPIv0ScSk41WfrScnvySV29Ic2ngIrFR8wajI8OvpisB4WJ6WVTUpJIS3+
T2Neu2EEQ6ILvTx+Yw3aQbNe8bq5Mre4uHMhghQASnSWh8Q1rMekepnEp3//0S6XtEjvAl2ChjRg
o+hOef4ctY+jsbFrq1mPrljsmsNhRBP3+pP5vtJpNsxXgDutR4Ln5sGHoJB3opV+tGFxlrPJ97IO
YFL8HwnJ//tQzt7wh7eAVORrzXf60nTRJ5qSzxdUWgTavTmlkev0LSBgpbBhlCadG/hldaRapZy1
qu6PZpoGW+ufHf+PHwHHk/Y6zSfkT6/XL6QkKkENsn71MTfH/BC35W7qtB9Mx3jQ2HtNmu7nIphW
yPtEOnb9fZTJG13dtdPJU+GfH7GoUMlNhUKIPkTnUnlwQFnK9eNmU2b1fOhoHsPCJo9fll1BIscd
eCjSAbhnXuY75r1hBjDuksm4j4tWn8k7b2Sj0L/f9uK1SA/whfl91LHJPxf3tNnrad4lGG5gqZyU
Tj8KRZk8OzO7nRUY9g600bhREVpNDnguoP7JyB0NjNj1Z22LsRMJfIDzYEgPbfkUd3eqts+b5qBI
O4fqWmt/8mN9HymwN3R53329vei1C0ef2fC0cEhWAYFcxdu+sf3W7OacW/gPVqPvaLZs3CirTnNh
YuE0tohMs+pJuOX801SU3iQ/aGa5cU2ves1vI8siThWGsmqFGJHS4gu5log/DlbrpnX02EXfk2TD
V9bSKpwTPCn0bqaFLS8QH0rE6BSsKT1NIwSr5ETtNEw3bsNVlzRJckD20Oxdgk86ZbJLqBt4BySu
xgk9y/iWwEtUou1zt7oka5bYpI9DFWzhiUoiKkiS2BKD7UWR6jX5z0Id90a/FcpWHcLigafywQjp
i4Pm9EnRFDWhPIeWNfg/wvGgtgfbeDMlvnfv2IVH6yiC0QSTzifzMbPu0I8/bjv+1o+Y/36RaGSN
xWWicPCEeA6ryGuiE6Si2zZWnZKax/ykBRmlLGykdoGgQ0RsdkibDPtuEIoXlu+D8GAVB3/asLa+
ot/WFjdk4MeTUVa8Oo2Qdny1S2sFpPLj7SWtxouLJS2v+kxP4ijh2zUqyEv/W1C86iRfWFhEJEsD
RpPXbFrWeo35IUj9fRhOh6QbPOdTBeb19oJ+fYQ/LtYLe4vw1A6WqAa/o2IEllcd3sUxsPD6XR7d
z42NNjoVQx4DgPwgjPRoaO0uzBs3wCPjLWjJxt4ug0psKr2IUlYeJsIT1qMPyef2YlddBCQ8cA6A
PFRZrp1+miQntJKRKBm1P+vWmu4n0/iSDVq+kTOtBpMLQwvPL/vSGBKTTR3iZyWNvSQj1U1hFXdb
NIItSwuvV/xKB4uFpWwy7ko1P9GIoGm/y/Ln23u3+nUulrTwfDvL2gICNgFjCno3Ml/iqNry/a3v
s/D9UU/7vGqxMVlPaajts/pvJU73txeyZWTh8IA3LejGuJnNR4n9n/TPN5O49a9iONRCySugDV07
miz0OtUHHC1VkmOfTa6U/oTncW6iDUdbX8xvQ4vPrwVZ6OgId5yt0nyTai/2aO+lyt44N6v3sE3a
C0RTR5lUu14OZH4rH0HB8yg2rDdMYrJcILloTyjGvkoi5Y0dKGIjMK2v7LfNxVnNkxKYooHNtnuW
lXGPx6EIsmFk9YYCTfdL0xPBoYUR+LYhL+6JV0X+M0401+zu9Oilk73KPAyZfP/vPc9QufDBJKMR
s/SKrBEtgkIOleswk49lLum7whf9sY7zZMPUr5bCMqzTDtMZV0YPEeT09Ser27iC9ulHAGymu9pR
XJtLCwp0HebHvDg6zWF+RPZxvY+7cWdNj4bVfmxa/VTLjRdLCCZMzXi8vf61U4HmhgZsSgWybCyO
twr52sljflMUDciufFOyn1kjuUO7v21nLVQZYIl/qVaBm1scil6MRTPYiTgnwYcx+ElL5/a/v+Y1
l//+IhSK0KciJKXinGfgVExXU2I3Dj4XY+tVXJBZvLttb/XxD4YYGCC6s9S9FwbD2NDLqZkXBK3v
UJWxfphiU3PFkFt3QaHGbp1AgC4hLLhFMKRfRgcs6O0fsXYeZ7QWQCfKgeasEHaZMGpW3EAHZNFK
8EkNZI/GjmR+um1j7cOhbYzsHxB/wsz894ukNM6mtpnUXJyzJH2qee27gJ2KVwQzQjIjXKkjzGzD
ayNlVI5jPmbiXNYZZBw57Dx5liHqiuJ7XXRc1o45vCLO0GA0bVIPjfLewiOp11ajnI/iPMoPQf00
Cz3E+VfFT700fUDJYWOJ87dYHn7IMXADeM3o8pIdECVQpqgTibMtrE+FhubKV6HeDdkdROL3SvGe
9+eGd6xaRIZDnaW4yK5m77n4crkmR4mUmOLc1XtyntyGZ2WOjZfrAaVMCw2Z4Utp2Ifb/qL8eRKh
vIKwB9lOZ44WzbXZGpGEIhwCsAvfrYOOJlf6RkFD42//hQrNoHjOcC7Ho97DqT51aAqZtRcC1gg2
y+QrJdWZfIvqGQQinsX6wqvGUC41kPBATnqeBE20m+6kyn9vjuW9bDz1w8uYFV5flZ4m+W/H1tz4
4qsbQR+Mmaw0q7QlNL0sLHMMpzo8cxe4AYJQPf3fTqm8Zt/oX+libdj7MyOAO8M970A5oIxrLJab
IGJVofQXnkur9qLuW13AW++/J4g1pGLj2lizZUA9gSQt21ydi2ID/EskVgJAB1pX7NX04/SXZE0A
b91U/9f1PZ0mHzhEQFDAbZaAG6cNLRRwuKAl/WcsSHKSkxJHG7Hgz6OCrinRjfY82nXE0mufhZUp
RVNKqaaB3VilT0jceM7zaD5L2Yv62ek3XqwrnoG5WY2PW3fuYl6bq1J1MGokAM55n9BNkHaa/1n3
D3BY7dwh4fmxcSRV/r3r2DMv77e9+e8XkQBVaSdCKCY6K2aCCIjidYVxj1ra0Va6TzO3NBh+Ts03
6T6JGner4rBST7y2vtjcKrSH3h4pa0ihdGfZg4sgy8G3ilMdnUTsPzitsa8L+87vm4Mq57uiM5D0
2GqarVzY/Iy5sQJnRdb5ytebAFHDzo258mE6w73aqJ4ufxvFpzGJjnVSo/X0dWxh5Wpbd9uflzSH
cp7NTP14zvsWdv1UVgIH+a+zg5CH7XTo+LV0VbdceKVoAGgbaN0Mf6f+t/RhyqmRMSZgq6fxh3wM
5V0Rjoj4hF6oK+6Yuk/GvXmcurtMQtNio0m4Eg4IsxTHLRDDOPTs8BcONgeIcgwiqkrWdwUpwET8
VVUvjngvxPcNX/6z88E3vDC1yHlsq9VtqcdU2T+L8SU33kZp7prBB2s66ubJtw95/nnD5sr5ubS5
rILok6UUNDs4r5CU67ehcRchl+Ifh7+b6kNo6DC0oR1R4TpuGF5bLC2eWa8CRQqQdNf7GvgV2z1w
dMLkrHcvcvkcv9Sy5gVx69nNX7DTD6m09RifE59FtFBNOJN8SphykFyujfq5UrXjwPt1qPZz4dW3
HTiTk6dmG2FwBRkF6u7C0iK3tON6UoO5zpVOrQebTao/Z5W650mkOXAnvVxKkGJ4gzTMe5jrxxBR
uXH413ASfsOMioH3wDn9FTYuXHeo/UnI82o7CY2LSuoLF3ENGREbkXsbn3MtFPBmmBmxBGPIHdc7
O/poOCGuFUGpzD2UbO6S4l2Q0gK9K3U9dnX7k6LDsrT8naWn+7mLpybxORTTvlL9p9s/ZuXKY92/
f8ti7021E1qb0zebdXuKzHF95zm2KtdETmdqUzQskfTbugu2NmD++8VmO5CA5uc2MViJn5zC3vWZ
dbD7l1cszaHFrDOhmnbIYpvRtDSgLDgc10m5q+yj1jq7pjF3tl69CBupVc0TrXx32+i8X8tTY8m0
X+AZkWouO7J51rWmHCrURhJA+V2hS16qae1Gjrd2Ni+tLC4TFf1BBEIpjqhScmxC9a4tH7WewsBW
/3zVkELgnsV8kS6a/37xpdLB6Fq/lXAPCl17wGPFMTesnzoH8KDUgb2R5a3uHlUBHUYfTe0l96iZ
kGIocx3OzgiyZHoc83Z3+/usLmim1pEeM7BkWeiJ2xrcnkQMT0vH04wHRc73UnDarP6t5Rnq3K36
r6HFzrWjlE3I05FshcbZSsN9GaqeGLp7qvg7pe5MN5qGg+yI75QFvv7/Frlwj0EzgqqZ72FzQmv0
UCbvixyxRhR0bttZ/Vy8qygZ0adFivzaO1C4puBiwNMgn/KghmhIg9y2sJIig+SH9zY/npCiWFzz
WlL1CcQEcPYqWozpB59M2VS+JA0qdrSDrWHjql2LTDAHFL4b/wEme72iUdI6AaMvOo/NB9ENO3Rs
XGSON/Zt1QkvrCz2Df1WWZVyQOH9z7yJXct6BNk/Fc+3927+V/4IRRdWFllDQSYKLZy1DGrlxkm5
L4c3MXotovUKsfGdtla0+E6pk9FNBWF8bov6Ab2QUx6+DOVnVVQfbi9q1RDqEJQoAdwwIfP6A7Wx
1CmNjGuX8rjTy0/KqD3U8m5AzPO2oVVPuDC0uD3AJlVGML8FEQAkcVbm55ljfPOz0ti4Mla/E1RF
METOTBqcT9lFjK3SQnGymO8EedsbtVNMi+2vRtCT0vPw5+1VrZ6nC1vzqi9sKaAhh0kAqrD0enrX
I8J7TEd0li20ZBGmP2bp+LcpT/nGsVr9amh52AQLCpXLY6XUaqqHLR18S26QNAygDSAU+DHTDfjZ
oRg2ztdqXGKMgoFM2QyYWayynuRRLw3MJRaFSiOPuYlhc234/JqHUPZFEW0WPeF/rvdyqvzCKork
P/g1znCjPW6H2C0ji4MVxXba2TNEJVZOKFFDh3ww8y0Rh7X9mjH0COFRXyFruV4JKszAtB0KEbWl
lR+VrixdA1XLjdfhSuNDB6n628zis4ig1ZsxI+1jwlt+l4lSA6iWfEsqgYJ74gigssq4Q+K73Q9O
a+59FQ34zpfCXWaa5r6bYgYjJKZ2p4SRQ2Y6BSf0PTZZDHPZZRk3L3/m7MwXZ2QIVPM/CBp0mHKz
p+XeoMKEmoCG1pp+av03mhN7PMWazQLUWiigyoXaHTr/sIUWpjUDMZBookJDsvAG+Jy9r/Rsbxkd
cyOK8J0+RRsHczVNmXM7WyGmzlXS68X2I+2oAD3Rs1EUKE61Ur5Lezl3payP97FaMaqiDTIvs3kQ
FU1efK0MNJVvB6VVH+egki0x0p5De/0bEtGbbYgmPjz6b7DcHFG5Yfz3bRtrgY9KNEQ6gK0ohS5c
PAtitVf9mAYXsvDqqdTqncSrOftGNz6oN1q/vyp3f7jQhbXFripOjpCtRmiIVBmBY08eR7LM8ZEG
x75rioNUfUu1kYSm3dtqfX97qaun2UAPg0omLPRliut3I64lETIGP90pKlp40VbiN0edP9Z3YWLx
xaRhkkb0IEFClv0hVqODqrypx/ZOyH/l2idjcDcTs9WTcWFx/vvFoWyMXkjaxKKE/j1BBQ0R8XiH
qs2uHsMXBhPc3sJVj7ywtgjtqSypyAPjLQLg7FRW7+aY2wbVK4oOXIkIYylUHHD960X5ChLN4hei
PX4uxd9CnLZZAqu+SHoOSniuPXIhXhtp6a0noUx1JRHtGyTwPZH+NZmgOBvTTSzdtbUexnjIuzhq
j2Nqb1Uk1/aS6hEtPeYG0fJa7KVilkx/QB3wbKg/E+AvVO5bTN/+YCvHm3+dPeQ2ppmzDGOaljLP
JsdI1dHH0ZAMbo+J0Ha8lHc5ozj6bOOQrZwADFrMmkG9XefBf72rYAlGBJJpVYKL8oQv3ukyN4WK
vNjofDKM6NTKp8ba6uXN52px7oA/QjwGZa2ik7WIYpVkVmVrluJcORSM0Df8q47ih0Yq/V0mW8m/
j8tEEXDOoASRZjAW/Ylcj4dEH+JfzfqEvlihPPT2RvFv5Vxf2Vjk84ZAQzvwhTg3dMVG3T/FaJ2G
w0PffqoYV/EKL5mL40g1UYFftsb8ntxEQ/H9rKNiSXM3bdzS0MOD6ssJitf9s8RcJh6V5sttuytH
gO4O71iYK3y7Zfqbk9jLTtKLs9PbD4HfvKGG2g0b4NWVsE8aihoSmG2KT/LCN2qTAQLom4qzpYKr
eMmtLQbrmvMBB4dwx5QlhJMXgWRQagOCliXOyIHYUMSjgwlmLvM/3N6sNY+4NLO4W2ot83kt0K+O
EuQzkoNq36t3UZXudPHltqW1oHFpaXGnUIgptWpkQdZ4kLoK+X1Z/jIYqJl2ipvZ+0T79+QwxrRd
bOEiamQ6dWVZRuNVc54N68GM9l2JFuiWPszWwubgdXFZOtbY1ORA4hwo93qPcouUn+cKQ/wpLhGg
LqqNYLjq37+XtSyeiw71UsvX8O+Jvp3F/KJ6Vn9r05+3P9jaXcb+0VqCakKBZgmdmmLDiTPJB8uQ
gamx0q+Mi7mX++qtyJvvZXfo5JfqxQgpEk2IyL7ijpl73aAGkWOiDX29q5XfVX6tSWCLbGBZdZHt
TCWDBizQU7bUfTmhIfP99oJXP+SFyUURAqEff+pTTPaK8i5pw92QIduGHKtb1/d6UuzDIH9FQL5c
5SKMoOSXFZ0ax+fYFF4RmsGhSrWccTuK5FZhcpf2XbxhctV9yIHm1+E8YnCxymJCSrKaYZ9qsm9p
vApqYrW5UVpeNcKsjpnOgrDVUptpkOoCagGFeb19BmUXtk+bjazVr8VjamasINhiLk53UoQCuUze
MVGvejEDWyr5b7/gLQUQTb1T/Y3ref00XNhbHPOYkRpZVmKviMRjUDLWqTjZ04MSHTq13su+6qba
fZx8LbZejat7+dvwkgjlSKUMkVyjSqrcZzqsMtPe0w5+f9v5160ABpuvTM7bYjvtJvXraDBBY1CE
tfJTlVRI3xxvG1m7NZGKk2duCVentXB35MOsqEkxIgzlzBzGN53uP982sbaOGQJFhQ/ZBcRor+OG
qYb9/NSnhAOqecyedecJVbBX2EDABRQ4v/iP9mXGYKPWiCLS0eYkwc1Kx8oVlHxvW1nLAECI/mNF
uV6JHXRoZZgBcb56zLRpPzQoWzEHSTI2LpRf5K5lontpaRFrzSHxgzRvuCgZ+XYvJcxAHIAW3TVt
OOyriKmHgdZYj7KEolupp+Z7oSaPdd9/tXorZELfNBxzJUAPX7fzXThGpSszRscd5jF5SWV/thnT
5RY5HOVaC5z7UiAGn0ZJeLSGpj03gK2RDuSV0gVMX7q9iavuQPI5A5vpAC9RBH6hIYVB0fM8CeFZ
CUPzlIfI2rqsfuFJ/thBCJGwbiClgga7/laaP/FYCgCmGskBgOrJ0UbP1tMZuY86tiqe1OSjqs84
VXA/1WNoik+KKL3OfK9lf7fMF5z6/L7u36KYmtqPwKAPsvoUSKpnZPsmeSuhs+Ti1Ifbm7NWI9Tm
JBb5Upqn5BTXPzsVcPXlsCDJLN6IPn2MOvCYU35vhGInj9N5FOFDk4LqzcrQcbsQgdW8PZY1qvFW
tFMt7TRG6t4vR/k1n+3ihy1OcayZomBkDj+sHbxBFG50qnX/7vbyV6MRRE/Ar7OWyZJ/VpZjyces
SNyGD8IRnixvxKLVE3xhYHbOi8wwrMuaSZ0Y6JMduoh8e1X9GAefbi9j7SJUL6wsEutKsR2+AKdX
Nd5aDNYBZIqKXyU5VHh/8NluW1urYQKrhP8MegOvWe5aOzEQyij5NOQPGiMAmOMIZz4FN/Khrnei
Ut7wbO2YtXDb7nyC/jhhF2YXe5n7kpIzVovHeLi30Z7TyQLdYho8JbTcWnM8c1DcVim3IMRrD6TL
5c7f+OIbRn1kMwOOZ7nmv5MBkLAwBd6P4ewr0tDba1y1Nc8JnrW50WxbRPyxBlA/GnzJzjolTcxM
IwXycdLdMdCG2uKWZudqbLwwtwj7wjKijoleXDDBMx0A+NRPebpxVa6mTeC90SMDIod0+iIyOlWq
G4zrwF38wfSUIjxNtqdMzz7E0hQRiaA5Fqn0CaXLrBJPr9nPf2wvg382lSnzsLDdJ+/9sb5rdCaA
GpZb2C9O9Jr6zcVCfw0munCUsJMqZvYBbZd4OpDLJ/mxBX34mDGh9xXwRiTvUVnhpnHoiS3itq6E
eZX3lFbeFEbpqQUyofKwUVZfdcYLG4sQPLVIgqW9woQUmQHMjPQc02ezErselWcaM7e/1KorXhib
/36xeRyHMUf9VpxTq/isSNHeN6wfsmPubptZD16QPJGOmGcc2YvTbLZl0IQVzJtCq9zRSN4VvvGG
4ZJdnt9L8fS2YPSu46V/b5idD+4fwcueVZrQCye/Xpy0oWX8dzphtvTrXS4sLy2e9PKvpvtrKBJX
63JXoxt0nBjrd9vy6hXHvElKpjzGYM1c76vErS8mROsRKU8tz4qG4b735fr4/7OyWJ6vQOes1NkK
IpOeZBXjzo8JX7etrN6m9OxnbUOkwJd9Zr0EwJ0OZN2aCNW5Emx4UyJzAY2hN0CLeJU5BHDo1lFL
NOfzceGScTsYoTZyz8nI6ms/DQSGmr9Elr5i7+aaLHge+oJMgrk2M5q6FfU9QThpJrqx9yPz8G7v
29rZurSw+DpqIBgFrdbkptb3vKap678ry820YM3TQKwBFAEGgNLoIs5L0SAlUs89WdUnmIpDsLNF
vHMUpsiS+4/ekDwo6Z0kV4cs+JBmbzO/2vhgawELCgx9AkT3ENJYBKwxnjqmDfDBdLSD0WtGN6jV
961p7LLI3E1G/PSKfb2wt4hZejIPMkyxJzH/E26rp7XFg5SPG1nqGpQfao+mw2JEk4T2x7WHlEES
JYyfFBBAi11lPTj96BbliRKOp1gdsmGh7aa8FrRsJw2I8f7Vbiltr3rQxS9Y+Ggk5KLLRn6BnX1q
K+MwpQx+F1sKlKsepABZgZJu8BxdfL9O7SQjbniM2D4zhgOTIdKFMu1e89F+G1l8NAHjOfNn0htP
d8aOnmzje+NnG59sfb9+G1ncMrFRZ1o/zYlVVNz5gb0rBuVuEy26auUXiARJMrjG87vgIkDZXSly
WybhyM0SRn2LbFTdJYM7SVJ6uL1rq0cLwuos8Q70dDkQinFdxRgITIWKube+SGPsDvmd0Qd7/VV7
Bx4Dd5tnEi3FH5MwNyhATHOrT/ay4NsMGa3TjfLk2lUygz7+a2Th0JreMKNSJt1w1Iih4VPPxKB+
tA6anmbo7mhbgL3V/TPoF8GFAXqxVNeJLLtipIuMa5uSQqmoER7o9/AgKXG1yxyd4nbUpxtv6DVS
oAYL8R+ri5Csh2kxNRWNgqlmdlvN0HpFPo4KsjF5tp86595i0pj6rHfOYYicHyC731pGcDbF+ykW
J016nNESs1rDbWda9Vv4a1SGgacpy0ojHdVSnRybXI86SWwdKz3wGGX3/7SyWLyR1DXz3RxuA5kH
Bj0t58kct+qZq35Eu/bXQC4obAsjfZDJKelVfM5Ve4fimS8ja+SMjOHdcNj1PfuvIQbPXJ91P4dV
MEqS+FXVjDv9JFuNy6Co10THf9ZDd//aDC8XWdQd6ymcYacGzp2px7tkU4xyrWIxd7n/s20QRa/N
6LWQZvwAzGNfPdA6ew8l1RGR1zYPM9kHvPbGW2Zt+5Bsg0sNExga2uJqKfo+LCeZoBL2H8PpZewe
WiYt/3u3Bpc9jyQC6E7b7HpRal7EjCjntBmZuAtz/Q4GozDCjS+0tnUgt+AVkpLOtOZrK5Jk1UEb
i/gc1aOLnug+ppNKVViRMk8qJ1eIja1bC13GPCdsZrlZhj5v7cUto8Gj0ya/iUHWt8yNbkf/RzBF
lmeXne0VDhLRqq+8Jl4CXkFXfga6ozl7bdQfEsfu+jQ+6/qXIjtw1R0lJlB7UVUcb3+11f28sLTw
DKPPqiELqvjsd/1hZneF/qGyO4jbRCSn7IM7WdsKgOs2eVjA8fg1i/Z6dV3J4G9t6uNzWwJ4pMGV
H4tGS+4nJ2a2SDzIe95z+ygW5gYCavX5i2DDP5YX8WrM/aHIENY7j9UIeU4JwBuOD22rMLzJAwIT
uioTOSrxN7DMjdto7QiSOsxlLSRRoBNeLzpLIJ2puRGjVh1/HrJxvNfH+Es0msFGqFxdJIwWB4kB
piSa+nKRZWjnSUQeqfXFPveNQxR6XZwfjL9rzXzTFZ/S3tnV9o/bjrR2Ti6sLsnZ6ujbXaqTWObK
Q9i8yQoJHOLHITgxcHFjK9dunUtTiyid9ioycIL0MqX1XoPbKauHOgporjzdXtMvBOyybnFpaRGo
JdYkxzPKpcrdLEr2ZQRQY0hfQPHEjP3VrO4Qy4mrj/Rz/P5Lmx7FcMr75ynv3vZbR3U+in/8GPAI
EIpRcqB9fO1BrRWkFhPs6QlUxY45JUNaHG6vd81HUYz/x8JiYyNaDMgoYAG1vV0bW3s2djNtX/dP
GDa0W8gE/2AgyL5FxhcNZLihcUzgeuYyTAAyQt/f9VPn5tqguk3bvpGSLTLkqpNemF4cQrtSotyf
yOOr5KAQv4PBddIKOePG681NUYr5g/z5wX4vdHFX2VZqkGiT9YbOEyA9zwyiQ1PHzKBS5WOtH3sG
L9NRe9cIaeMuXnUVaEx0oDQmK/2BgvSFpQbGDJEJnm3/ZxBsHIzVE3jx7y9CTBExXSCuQBYxx6Co
qndWdjTCfI8u6sZC1g3NI8nmiaokMNc+L8bYGZKRIqyu5vshmRg8pByn7CCBBr7t+6uuQX6EVsqs
k7Tsmxu6IO+bUUxNKnt1Es3zTfdRbe9LzdhVWwDx1ZN2YW3hiKFWx/Ss2EDJefBtOuioO5vfbq9o
de9IXeg6MP/hjzGRk+pkdYeq31kXHxt5p2nfBNoHG54wf+k/fPwfI5SUrz+QzYSEsJB4zOBpEgK8
aICqJgzuF5pEd5Im3GTYKv6vMbg1oMUzxBfUu7IkAgo/C6teA5fVDn/1xntJq3azCC8o1oPGtE3U
GAbGM1nF3sg1ywuZa56V+wKVt1OR/vuJHrglEgtgntGxVpYwRV8SStzU/JYINeRmih7yX5EM6Sz7
NbXsS1OLcFKMfRu3MS86IYfHWq7cWlE2ssHVQ8CbFDUkHqZ/gM5Qcg17c+D9o9UPasjwbx6/pTl5
SSTcTZGnVWPgsMBRQ8UgJ7p2HcduO6kpMFbV4SfmkzZ6dZACpoWiSFIwB+D2aVg9cb8EMfBJaPCL
q1zjrm5iYPxUKx99K/aq7JQwgOi2kdW4y9gs4L6Ay0CuXi+p6os6NqwohlwnfTOENb6XIeO+u21k
7VwD+QLdDt8CieaFH8AXLY1YK+KzPGWuSB8oIjVAR8CdZ+2GqbVPhFwVMGLGMVP/WrzpeiMtJNGX
8dlSdvKkHbMk3NnJeCooSjHi5XB7YWufyKImgmoIwCLeW9e755RJZ2QtsWSQTTfNGa0qHK/Ltp4f
qwnIpZ2FK2TyGEh0lmk5JGckVt0QpTur/lyC4EGJ66DYlTsUL3W8FbhWPxwvcLoEyGojLXS9vi5J
UiZdEiuy7lT3KFCVn8P0RzKJ3Sv2EXoo+lsQcsEMXNthZieg2Ig3MtpXRVzt4UCEztaEn1XXuDAy
//3iXdyFeRypJa4eZzS7wFkkH5XYrEH/nvpmS2/91+toec0g4PfPkhaO6KdZ37fjHCvGQyYxfc9A
sjPwlK9FfTRz9TxO9rtE/mgmkxf0j2ED0qou7+GYTaG6i4JvafWY/g9p57UbObJ06yciQG9uWb4o
r5ba3BBt6b3n05+POsAeFUUU0f0PsIGZi62oTEZGRkasWKs5gdSwJC73J0bOmqmC1Bfa0/W9X7oP
gfqjL6ZAtoEux+W2BKnk6pXK3qfxxhK+ybqw0+pfCAwir3DigeL9C5z1vcHZzphdpQZ6A4JWLN1t
beXbCc+aDiv96cWv/W5ZM9elxWL0gYiVuvmdQkIvREfR+qSF2zhfU/xaiqF0wnkXKMzgU2y+3EEF
/JzQD4S31nB/WtGxrfqf17/RYpx5Z2F28YRuL9VmQRWgy7NdXiYhVFj5Jqy1YHfd0OKBZwZKh3SL
Gst8GMpPKjOoZGpHVvjNpb4XdefOhXRm7cW/+HXe2ZkdeDELOk8TKOJQUe7bDvkHpw8cyC0Oedmi
w71x4x++/NI06WboHavLb43Qe4R7/JgOPZ2MamWD137P7BCUBdSxNcLIN7B7+uGx04znbJJiL5qD
VwdryKjFz0liRLmMHjJp4aXDRADldaHNOHIW2PjiXLaj3a3N6S7VrCakK1U5yircUZdGUEa0urEf
I5rI3ZfCVx+VoNrTEdSzLVWsfQiudyWXWGISVEx4g6mrszg4ZS5NjpHJhB1jyDeeqWw64dgmZxcR
UoPmbuHoWbZVVQiZmIlpNrrx9e89lzTGpAXFC/3D2yHrrCER4hTbwoMwticrYyo5bjapuCb1s3RG
/rP04QGBdlsllCJfTxqLs58Ke3irO0t7IPO3/y9rAn1/uZ+UjGpD17FkxTVD1cM92KtbIWk2YhCt
8Xwu+eT7Vc180oqiJPAFeJSCEb124VtpPvTp939Yz1sBlVkv0DxzGxLVoAQR9Zu6O6iq73jVbZQV
m3isVvKJRXSv+c7SLCRrpSB4otxyngdzQ+nGAv66s9ytwJyUVOm/vG64jfvyYCXJwxDKm8RIH404
e5hIpKRRPFbfqyZ+icJ273kSZXvjEHVf/W48DmJl2Uz9nXyhHm3wljyhxLW0a/kgwbKlGQhJoj4w
C49d6sWwyfPz0258CTUFMvtDOfyUTH9japtKiByEbu+0xHR8r7YZ+VyJz4subtCJBJM/lX9n4bDJ
mryDi57DlLjRQQpN/dRmifKqjFJxVwr/IGVJpj4JufOqEhkZnZzzXWqGskUfIjmB89EE3Kpio+/r
lOlDCEnl43UfXMylmZBilB8GKtkwZk7Y6gPdYgFbmfvQCvlhNMxsk8X5M4Xws2gOL6ZX7nS33StJ
9XDd9lKi8N70zCtrv+7zoZCim5gJeBRBWnBKrbxWdV08yaZBsWt6o7Kvl5spAx4j16Nur0Hnykmm
R7feEVnyEF7coFyovlpcMJdGRhdZvypzSW/T+jQa6cmPymPUNJUN3Gil0LW0bUAYYEdBmpIyyiz7
ySKlKoxU4CEsR88G5Vc5q8KVULu0ae9tzDxQroVU97tpPR6ssP1tPabb1Zx0cdOm1MqEOIc50ZkR
s0AvWostolLd72PvW07LwQ+afQhh6997mvXO0uzzDBafQnNNLCl/0D+wxfbPdQOL+/XOwMzJ8kJ1
Ix/hkptAPFDOsiOwH6spzNp+zfIJOG1Dl0ll7gvhVokpspS3Qwv5abr/h8UAbgAhz4A8KJNLZ9Y6
VJvEnMUwt5PROwdWvdpEWHTidzZm6RiYomiIfZwYtd62QrUGVdvrq1jcLVTQ+e4A/Xl7Xq6irWom
d5IovimibFdW9aFWHouo3nmM0V63tESiylsHtua3wbMPPCxM7XhFajWEmCrobNknoROEqNtKWgtf
fyN7kdN6rggJTClsVbf+ogzubYNOkaO1UbDNRNg4Da2zS1PQ/94xL37azDENoe9D9IF4XbblpuvP
dazbq1P5yxswoXOnqhm08rOQJHht0vQNeAhYa7ce0IHQe+nQzFY8O3NfadXq/VkwWlv18k2gU19g
WEe0/X8Qc+eCplSukWkAxFNnGWJgSK1oZFQZjFLY18LOiuSNkr1c/9wLZ/3CyOzGHFLPfOs13Eyy
h4GCoIUZ2bWxRg254L9MNDG6zDQF17I6+3Kx3wfkCEAIhNDYouAIzcFWwJVhzfv7kwLhB/WOCZzJ
O2z29dxEq0pdwBK/Y1fAn+Q3+V4yHA0Sn+tbN/3mWRVItZinBbsO0Qy8xpdnEs0RpRZq3tNUlBm/
qtWzkYIdH4XqK5WjbNMGubdyOJe+1nuTszBg5XpSaxLVCOCfdu4OT7Eabr1Q2l5f2dLXmsY1Ifaa
iGDmaVRUSl46SgNfq5M7u0UX81i0R7+517R4Tdl0IXYy7EV+OBE/8Yyafsv79DBt40ZjyvUm9vXU
TjVZ2/RWufZ8Xdi4Cysz/xPjHJlGeuakNPu+6e1okrHq11i+Fq2waUyDQAmPlNPlWtD5KtAmDOMb
FGn9enyiYW3WxUqiObnVzO00xHX/Z2S2FDn2g8REPfSmyIxuB3DlGRIAbeuHtWkHahbvaqExt+EY
rjzwlhdHqXhiCUZBaJbghn7TgFKkSC1KfbAViwo9xK7bGs3fv09Y3392Zgc4Fiwv0JFfvEnz8Gil
r77R2VbWb4z2eN3LF84vhkDvTbOWgLdmh6krCzjFyjK+Qb/g6MJTspXVOzmWj60gwXoY+afr9hY3
kNGCN8lSiMJn9hSrKX2jTOFOS+Q979atgNpXbKy4x9IUKRwoKuF0AqXxL5dOyCT+KMcVy+pA/dNZ
8GzEwXdGJN76jI4OjXvXmT+60Pji1e6mHs++DmwEHofoEyy3MAW8mOnayhfiycVPmq1cs3zNpbwR
T3TaLS+WCMkPrpkW2oPrW7z4Sf9b+xz2I2WtOQxtFd+07kvvqkepQhbayDZpv0+abMV/ll7yMMGg
lsjQ7pQuz467L1c1W5vHN9kg1K9NEoenopOANwG42ghJkj6audk8pdDu7MYwCrdIVn6HkyR8LNrU
+nJ96YvepUMUOzE+09aZHRsduYAsHPEuWOA+CWLB/WCIiP54K3fDEgqJtxrESLzmUVaRZx/THOV6
tAT22B3jzqZW1RB4tLS01fwRju49mNWDqzaHFo5pVzyo0Z+EHmf0HMWPvb/i7EuLfvdb5iAkZWyj
uJdxrLDi0UXX3e+z3erU5JJXvbcyS8QmvD/KPHxnMfosZLaq2qjQKtrXtabw0jF5b2cWYVWlSirF
5OSKubJLqJcnYbUpkhdadSupy6Lr0lindjxFQOhXL4NEHeqWJ4hsXFs8GtWW7h+xYdTOUniSq60v
PAvGLpI2Yft83UuXKjSk1v8ZnuWbudJxtQUdrc7ehXjo3DW7UbGzfq/Xb60z8EN2W8QrTrvoJ++s
znY2b8rY882GkxrqtgCWdBJxXH05LFqBytGgpgWeXpltqlclQ9WOBakMVEBeBU9ft852seiMtGwB
eohA7+as0Iz2CaUecfwgjPSV8hDxJqhgP0GwLF4Dbi2NC3M1wqk1oZ0k+l+XbgJ6OxFaNU1uTLXZ
1bJ0Ao9x9MZ9rT/DjeB27c4rdlrxLaz/4YMBdeTVw1A78JppF95lhQGZrmcEVXLj5nedR5MKrft4
zcjSVk4WpknXCbowM6KVUqJXhpXclIb+q+nET+hs7ftE/pSDFOrRt7ju+x/METPBCcH0Q+cGdorZ
dZFGoa/roUfLK78XRGnfVY1tRbeeoh7q4a+53jHGugj2kzIb/IeXG2gKdWQGbtc5rmy0vwoRLV3J
970tVKqBb0dmtzaZ//FkTxYZfoYxD8vWvGoYeGXaZSYWB90quBwyAQWFoKtOtWC+6kP/K+8E6zyK
ZXvXtG76NVWMz3+/wQQzhlGn8/EBntel0HDWgt87SaNQqvyWppodW8XByh2RHvh1Yx+CNU9LMDUa
r0zoCNGgv9zgstWi3IuM3jH6O4jTd5Gq3YLlOAapvuI3C5Yo1lNWpBBAGfPDJSeMfVIiGuQMgLqG
LttYZrSThchO/DUYxZIpPh2DE/SH2ciZiw5jZTYw9g1OD/bdKs5o6UzMh2n0en3zps25eMOAGEI7
e5pMZYoSbNfl5hlJpktD2AyOHH72ii9wpl//+0vOCFkZGLuJo0L8ELgs+j+JEpmDk5XBPnZ9W00D
ZNf0ezOGSz+Vdvr4WbDEHTjbw3XTS0sDtjnlYNQgeNfOliaHndJIfC23ciXbCopx2wnq2gW+8KFg
OaRERTmOYcN5tlf3UlBGNe1zwQI7bORf/aE8FH4W2CXFlesrmh4Ms48FWwSVG/xCQqBi5hSyPELd
UHmD05WCuDUKXd0GmhDsG79uXwWlCR3+072REZncXLf84UKFb46yLbk1ACyQy7OnjD8awTAkWu/k
6MD4Uj35YvHX5GiTEaa9CV8UIJhDvPxgoiJkUiz7gyMyI18V2gYjsvy3j+fJCGypPDi5BGCjvTSS
jplW9UowODmdconk3Oo2yK2v7NfCDUPVhraQ+tYmn9dSMtlTywZxACfWfxrCXqNtE8dn1QI+3K7h
HCY/nnsFTdjp7WNAADBv6/k5V08dBqOjyMLeH7TP7ZicB+VPKMobWd5I5UtjrQFCl7xe0cAZ0vsC
tDEnni1p+o6lbPWOX50197Y0n1qX4kD067rbLZkh1jJeO42OfaDLs0DFcJIMPhYQDglxUTse8rsm
N5wuTnfXbS2Ei6ntBePRG3XenE4uE9WyjMpxdHQ1Tk90bevnrAiNp+tWllYEhw3UUsR1vtksM636
WM9CVRucwK9Q99Ut8bFUNOW+jYjzmVTLK2DvJUecWHr5HwVsKtiX7u6Ffakkvjo6VMW3vXAf5u2v
trRLI9o3QfF6fXFLwZ7LeCpJwSHCEqfVv0sWq7CxkDL1RaeLaiiPdr407lImFwvlVa8OsX8cwg3N
k5XDtrCnWAWFAx+sTnyaWa2bsBKg7BIduYGh3op3Qg8x12+l+Pu9hIlPYhoYTiyusylIvlvdMBoU
cfRG5EKREOYaQvVbBsHtPtd98yDEanwvjm6xcostxPypSg/qdRKGpYw+M6prQZUa8ugE/aNZNXs3
diJJsy1X463m28xlX/+GCw5zYW/20BiG2CzdDIdptZMRP3Z1t7Pkgx7f5nW8srSFS4UG+tQaANxr
ULa5XFqqaUaaDcngAME5CBWA1KTdlZ27Mqm54B68KYhTE2JqQr5emqn7ok4HNR+coZdCO3DLRyYJ
w6Z16nytLbZk6k3DAJoNk4R05iFJFJVBmqSD0+SbqI5eBBXxNq2Stybz49e/09LmvTc1c/rMGGSy
G0zF2pMUSTYx3x1XgtWCLwD1ooOj8ZUm/onLndN40oh12A+O3mS2pN6rP5uWVjpEUWu1rIXgS9Sl
mD3xr3KRzbwOKj0EqiLCIsSEtgA4UR5/X9+vpdhE0k5Vjvz9DTp3uRgBgTKpVyUW4+WPWfDgekfm
WnPxVHb/nwA5MM6R+Om61aWvxDwKcWmSQBLnOSg+Cce3LxPuNWGw0XU9KkoU2J7XPP6DIXQrADJB
HvDhLIVKqHidwepwB88tCL7xRrPW5o+XN1HDxPS4w87syJp6Vw66wHdCyms7CH8i93u3D+7TTXNq
hbthDWCxEPxoB0xUn1TjJs75y29We1SoDCEeHZrjW08E55jYAtQIoXwuh+HsK8Lu+jYuHOBpEn7S
02HcBQjJpUFXzEY/rvLRUXsNHGeWvQQ+vXaXwct9Pso/r1v7SGHDyDHgKBNhMXICbF6as2TPN5q+
Gp2iULuzYiCe19PR2hhR1x3J6yYy+rCwA2RrnSjolSMy2um9bsR6aQeDVTtRMq7poCwcRbq2JCgg
ZuEGmA/EyBKqGnJdj07a+CLZIwSQbZH/9QAfKyf/YWAbaSQS8Sn0vLtLa9H0VDHrRkcKLQSSIui3
YhHofh2dlD5bOYULcQzF4YkBiRITI3yzl6DQcMR1Y2BJem+7VbptB6iWCNHVuG3GHysfdSEfx9rE
S4SYDVFzdt+4fcHXrlhaadROLotHxpyOhat/GpqfcXyvuS+Mdtwi/WKM2yJ3CnEnM0lcJPva8jaJ
9pSIvngMlMi+/ruWXJuqlwFgjQhLnLjccX/UR8b+Gp4JypMq34ZdaKvjXfj3nG7IcEPGxKQY48hw
Ns5CuWfCrCJrnFm9e1GtZ4POaxHfZuUfMurXMFA3pnXv6mfB/ft3EIbfFFzhagYhPXMpD93WiYGT
s1v9KJA29kjSzHaja7/Lb75m+1B8Xd/Rjx+agTjaTtwnkMl8gPEPIgTBUNmPjiamd0QT2mgNXzC/
aWQw7d0pzKVuG2vDSrr78U6ZzELWjHPpTGDNMsLOgu7TqAkaevxZUA619TwGK4HpY9zFBNBGC2aL
qcA928qyiRni8TEBIc4wBNuhU6BFeLXQwxTbbO/+NZgSn5kaZkx4UadR5ylaY8SVoKkcUDGW5WOm
0r8jD/e/SXmw0tP+2JR9MwXDBGVJxG4+PBaGUe0JuqOT/0yL9JAIzbZRq5uy7u268Lfwyu8rL2WK
xXf66q6ri8dkhJsh3mSN19K07TZqLK180SVHwmFNzgtIJ/65PJoR9RBpIiVypOQrwH572Dd0tuRj
5d3UmzBbyRw/BngeaBxRoL4TeGEenyirl26kSuxAR6ngh/L3aT3jEMwl0Fpi1ukD/xY85nqKJKfo
gMHdw9nCufCbV8EIVkqLH6M6dlgAYDyqHiQkl7s2mujiKEXAs8+X7VBq9pYVbJmJcAbP37rWyjda
OnVAXhg/5KUp0wm5tFYOWqLV5rRrabh143yb0wXph1U6/Sk8XlZzWJVMtUPnApn6Spd2+lwruRh5
7wm4vx7Y1DARmRtSWMOLbef/Sq3yWerz+y7yDooAzcUqY+G0b9d+wcwb8cPU5bIkrNXhXvCrmykC
WJ51HqI9uWss1q/QiOwDdwvTcVRvenENo7a416h9s8+AQaT5u8NtKrVra/ZAzO9MWq6ZdiPUKyOs
izYgl+RKpC5CN+hynzWhjfO65Z2rd9/T8YkhidV65tKxJhNnHdPQGri0SxPipM1U5y4Xki7fCv54
H7vRbwZQXxX56LrtJwjKDCQFVqoUSwvjwYarcjimkvSl1VCI26gTI9HJo2oTlreCfI/A5sppWFza
OyOzZALyClrkWig6fWu95l6zy/p2z/zsJjfljRnJkEAb+ySLDtdv3KV7iYyUTqgKsovVXa4tQCfQ
z7oCFfbyk2486PDCKuo9OxsipT2Un69bW9pJZhco4dI9oME0OwhynA/0TrBm1f2XSvAcoa9u0EE5
/YOZKQumVQFUct7aHQpVh/mIOKbJ1HN8D2mVzxYB5rqVj+nfNHgO0T8tOdoh8xar1aRFBZpWdMzg
OADsb5V7g+p3G61UW5Y2DYYAeA94JlpM1lx+otJVvLCsWqJ/WG5UHxIuz7el8Mffr+a9ldmnKVMl
KRq/o9D42FS/pYl68SCvQb2XLhgCMIVMBjDoF0xLffdGEfgu+TAoImNAdyl/XW2qTe9trHbYrVfx
F27lSRYS8Q9OLuXM2VMw7WWenL3QOiOEbE4Ns7odwsH1fH3fPg5MU8FEKBsuNsISbaTZweW3i2U4
uK1TJE5hfOnSvZtBynRjyl8F6bUstm54Hn6rDzA/JqkTMLcdDzfmcyCc/SMqdmpkuxv1h9Jsq3h/
/actPIYvf9rshg0jK3VNn59WMw463nZeaCvZ1rB2qXLyIR372kWPqnL0X3Co66bfgv3syrvYlVmk
jvgkStdiusxOgXhS3IOWUqSxZemsVcck/KzStP8iwKg/uHs32QSfMuEh3zOvXwqxbT2NOnUJ7yY6
jupOtn7X8qHUb8rx1uP/nNny3n8Jn3LPTuviWAnn1GRCbrTddOWIv80NX1vGzIdMo2tLpbVap2K4
MDjDG2/S+ZS7l1rS7YiapGHYIe/Nxt+P3cZHnu22SrK9JzwF4SECBxhmJ7P/ouX+SXU074tUPKTp
VlNTu85Vxg628RhttAZVspdQ+FN1nh0wuhuu3C1vdfRry5hdzbrfG1bRe52jpg+UuHtYrZDl073j
NOE/2u0me/F/JnZ5MtztSIRpUju617KNzlconBheF/8YGHfCJvI+D+YWQs+69bdR+JqJm0J36vvg
sT95Z3mn0k+ymh2bZvNZyrOUPGf77EHoN/Jwrz6a1mMSvkTCXQ9Vpt0996+FZAfRfXunR3Ym2z2z
FfKN6N5byRZKActf2YiPoJ/psNKZh+AYJQ6m6S4DUD6YQtXz5HCg9fAQkEmqnV4W4ykpMqhB+1R2
wixObE/R7+Mh6T4lVQNdVj+sTfO9zdZffhFZIpmWyGNomUKvf/lDpLgtmrYLOmfEXYDvbCSt/dRS
GSobeTOWtWP+LhDxLPXQzgppF1v6ThFP1vANqTSbNvyu1+yBN1ZtCzAoxYj6QoRynMovsY+2rwjd
nrCpD41eHs2pBsYwkpk4daUfxTX2o9W1zDZVbjK5yC2/c2rhDEO68UU7ChyL7F5xvAiJZRP41q7v
jxD+BUhmJT7sjhTxs1Mk3Yf3imGrwjHYBe0hizauvG2zX9neP1NgMJTHrLEJ4/aaENFCaGT/gU+Q
H1CX5Hlwuf+B4pMrxwkYIsZhgRDtE/lQm6ASs81UmhOkO6sdd/WQfG2Umyr3bkfdXyuvvA0AfnAC
YMzQiJPTkoJd/ggzLEMxacKO1uUAbEp4gLcERTb/IYu0cwpvaC6XQNOINBlVtkHeisXGdeNDJltP
jTk+++3wkyf2rV+aiBy21W1buEdKkE+ILLHvm0BSth4zHMLeghY6HbtdrewV0zGapy4F7GboG09Y
OWIfsyI2FrwB4yOyRfN3dufkotImsZl2DurfwGzCbZa0VAh3LoXC63fMW276YfvemZqdobyU1KL0
yo5rV38qvZThJZqjmf7IdPSLogXbOBVA9SEMrQy3bRd/aaN8mz7V/u+4qm2m7o+tKdqN8r0rz0qi
bmStP8jJceVXfkxD2JCpXUZ+QJV/rlDteq2ZVf7YObCrG/tBaPdpKlXbxNP1bSogwZIJ7h2IQMJy
BIm8gAJnrbbhVqgGyy7iVNqMlaByNppmX9C53KuM4974XsoQbp+mu6AwbQJZwvNx1Hk11Pq+ktX6
6foyPlI8MzED8RbCElMEZXb20leBtTKZbFWdk0EeZciQRzXwjQmZdlLH9lBpJ9M89MN3VdhY/i1s
yHvTslMJplNpOOUkG130XQYvdP1XfXw0wd7OIA/DbAybg2q4/FEyCKxpazunM92n1DrU2aPkqfum
So6An4rW8cd6Jala+JyYZOBGh4F3Ytm+NNkXzF1ZkYjJqNyM4Rkaqn9ZFBrfEzk9YphzyZW8Njqh
jvvOSbmjff9Qy3eGHG+q9hDTQGnO2bACwlu4FdlGCj7TFCn17DkKr7SEvot71iQZxzALj2Qnt9qd
J95VP8vXNnb33prkxRReZ0cXcqaJAhAoG82R2S42nhpBRit1jpm7djJ8s1xhHyRPit+emuRbu1ZA
WwhKF+amj/ru3THI6lBEAwts0UfLUFj2fhnCDawbK87x8ak2idv9b1lz7F9a9FamGkNHoefYNndV
j8G1rsOiDebJqGgBT2I443ItQh+kSKXiHkDkznGFYyBHla6hypd9YoK8itMMCOOGl2ZqZicjpgNZ
Cml4K4/H5oulZTsjdcwIzXQRuGb+FUaETae6KwfgDbIz945pPBVU9oTMmydH8VhXee1q3IuF/6jG
h0r/bMTtQU1vRvFeQ7W08X6Uqq2GzLrL6GKi/OE5TXXoyk/D9OOsr6K199Tj31NAIUHOiBMVJYCX
NKJmQdANshYCqBjQXvCUd3+E8dvQvV4PaUufF7wPw4kAVT8KV4pCani5hImh/17Jd312UI3H6yaW
ouZ7E7NPqzFYzcUT9U4TPxtWZOuhcBhj+hH6oRRPVX38+4H4ad+o8079D6i255DOSkk6I6yT3tGT
jmmI4l7qf/hCe8c01+H62ha3jwo5bDpwtQDsvHRbOXTVWo6wpEFVdhcLmi3l6UriMe3P3D3BY9FX
QZYOT5h5QZSOcaBbae90sOZ1Oxp2m6T4FDUP15eyYuYNOfAuaCVinzaZjpnWPArlczvej+odcK//
m5VZJB68jPHlpmAx+hexP/i+ZEdlD1XMyqGeQuzHTZtoUgAN0ZeaXdWJAQONy+PL6a2QzuGdpBcr
n2X6Cx8t8LeR5QHaNVd7SDxBV0st7x0TLIP+mnjPxQMELfZqFWsxPjFXxJQ1wHXYWGZrgRteLlpK
mPRFeUlb3o2obJXqFN73irgxkbM1h8fUOnnxZ1//Yfk+MM69252C+mfkpZ+99CXs27t6UI7DGrxj
8Wi/+2WzZ03ByF6m5g0+U35WZcFW4t1o2PLPNHj0JsHNYWXPPw5bTSf7P4PzG09yVVS/UIRxwuIU
P5SDB9bos17uvfZTKf0q4m+t1EI8/1ivlpgWHeqd5Znj1ijZMwQi9o5nZtK2EHpAVK6grORGi4fw
nRXlMp4EshQjqtr1TFkcS9mW2uljntW1qL943b7fx2m17w67NmRR5DW4FOl/e5Lbr4l430jouLq2
kutTbSQT7hUEwq+f/qVwCe4SDkDyWZ22+6XZxC39EDmw3skGWLP7Q4smXTc8/YMRmvmAgBgdw9Kl
kR49zTSsFK40+Wzl0qaoH2WEf/9vRmZn0s8YltBcuXdi5dVrTFvUT3W6spAll9PeLWR2usJcRTdY
xobpPrvhDwGu3uuL+Ei4zHGa8AFAl6gI8KC63KrONM2uNiTmqIIX5kgoWLvn2ig2TaJtzYpZn+o3
k2rp8JwXJaVzkRn1srEH7+vK71iIpXSap19BrmOBSrz8HaXrqXVoqHyyOEDOr9WU/LtpBv45lIcY
LaZY0wc76ESKulIsJs+un6tgoENJ6k9RaVjHFkRdvBXUQoyYqEvMs6al/Q1iSI1HmTZf6z0u/V6e
EVNKjDd/wCCYoRkLNWoFRGQAbWmTCD+zoogPKMsMm9TVfMcYFeFwfZcWjU7+DHUmIIP5s6mXezGA
1qZ3ivZF7r5b1anIVe62X7n6fN3SwjGdEI8k/Qy8Tdp3l5+jhYAu7mIsRb2ibtXC14+hXKIRWzfW
StaxsCiIhKCGgTYANOz8y3tKLjSqSB8IgjuxiMBTjTcwj7rC7aAnn64va+EVSBOIShEqtKB+5ljO
wSpVFyUEGqut+Jmkl1KndTdBYpTsTgzHLXDsldR3IZyDooD3eMJHo8wpzzaS1xtATEl00tLy9skY
WVsTBt9TM1rHChK3FQ9ZNDdtJLk8sLW32/NdVPdTM826VKTfybSzwvtTqNVDJJq/PaNcC4ALH25S
4KL/rgC2/DC7HpgJxLFdLDlq5kLBUG78ftwgELfX1fFTWa89EJe+HdM4cMTgksTWWVAvct/Qa1qw
zOOM+2A41lVpbYNQ2Jmeca6M9EuhS7+vu8vSbk5jAuwknVBmu2cfz/BE0U1M0Yn+KInyJ6kLOLV+
olb85x/s8MmoKEmgNuc98TooDWjvG8lJ4GCKhu+j09WSXf29YjyFtGkUEf9gAoJuxOV6JLnQ0qhu
JcfL/C+Gle+7Udsyub7ihAsQ4wm9B7wNdLFCxjr7VFkVVTrVRsmRhXx81LSk3iZkpXupl/qdabXG
bujr6rdphQJkA613ajWz317f0wXvnHQEpoEqbRpMmF2djRz1XiDIkmPSHqqjdh+b+d70vNvaknf+
2pTTUjp1YW52j0oqslhwdEmOEYooJGuH3Ci2av+DEGrF0UHnAtIRg+tTfe/Dhr5yjU9/ffYSwTpk
RnQYaEDPGQj6QXKLlFF6J5My23C58kb30Fkm7crbPD/EovorFvIVENrCgeS+ZipjwlXAOjhr4JtQ
LFTsPl6b+p+g3U8/p61yEsRPmRbvFT1fAcUsfVCNpgVQawxq8/NvSqnvWi0Ns5peXRrS3HXzm6CI
9knlwequuSvYtKXlkXuBspuYFMU5AYEcjbKY6YnseP5mFCkIUev3itvWg3+jvAkp6v29w07yZ+Rj
0Nl8eOTXw9DoWd3KTjY29sRZYd1ocXBM6IomcvD3j3AwJP8zNn/q62PXm4VRyU7TglZppcIJU94z
SRD4D3W7Rhq9kMYyRA5MC1Chzvj87BL09ViODESOQSkwtEbWTMMaSqeVE79sBXA4XsklP486YlS5
DdI1slN1NX2VQP+jp8GapvFHQrupGQFTzWQBxog3Qt13NyygjrGp1YbPhJZabpd1OD6kYjk88DSv
drwKeHkn2s7LkRrIXSh8hQxml7CHL9fvuZR9r1DOuTjqNlfLGjfx28tmHggQX7KYWkVgjpzjMsKb
QT+WhdzJju+PTAjKUA5ah0i3Th3amEnsuFryvQkapyofRfOQFobtja9lcoCelzm4FaDu0ollSheV
Q1JJqP9mMVEQxDARNAIEre6m+m4x+1lmBxcdGT1aMbX07elso3oKYYEMdcLlun1v1KpMFiQHEHJz
jPC1TRwBsbx+RJf6pzp1Pg7o23tpPhwWp2WetI2HiyVQW2WjrB4712+PWs/2BmYqPo08Y7aZ6X3O
XL6zBr7pAPzzBAnoJ13Vm1Njdv2+HAxpJ9VFse/l0duUXatsVP6yHZYuKJkULkizjuX90LnZlsn3
eGeaIHdQK9SPrZZrdpoW0rbuEA5UouTkt5LLtopfqqZX91GT+Lvr614KhSbEXW9k1Kibzs5vYWRR
242q7BRu6B8bU3QdNc+jn6pffe0SqoW6VJrbPi6VlcRo0TBlzwl/SW9q/jr1I0vJas+SnVHQ9yX0
Jamf7vMKVSrIIRRvOGextPLyWfIk+mzA30hdqO3NciQhaMreV2OFaVvZsr3g3FdADK7v59KrG+r1
Sf+R3AT89sxIlap9D/waP0LPG6BUCNVnt9PEz2a4Q+fazixeJK+hKNhx+AdIzIr5hbyWw8LzDvgY
kJC5slOfudxunSs7gmCOQBDU8rMbF8a4UeHCOyVZ3u1bUR93oynRkPOEYl94RnbOPNXcalbxnAoQ
oelSHe26IC1vqlWM28LzE45r8AlgeyGVmYexwBJEXRZCxZFyc3zKAMXsZKXWDpnSrdXvl1zsP1Mf
RjGiYUgtJfYUZ1R2OnKKunqyZBfMXHbi3rqR13RolwqY79ZGFnwZqrpo0Es5Ym2Nmp+Hor0dEnHf
CcUd74p9yBs7lx1JifeCPmz8rkDN6Pv1z7+44jdQ88Sfh9zg5Q8AnNJyhQQKpQszY2Ki+pKL4lY2
xm+5HtV2OHqHNFhrIi7dTNOTGylouiSA4mcVBV10e8ELeUsFyjnqzYOreRt1kO+s8Vf92Xssaira
/a1n5A4CTNuRH1IY3WGAaqFcoypausMRz+Ge4Jr8f6Sd127kSrK1n4gAvbkly0iqUrek9n1DtKX3
nk//f6mDH6Ni8RTRc+ZiY4C9oajMDGaGWbEWc17LcrofOOiMzWSulkAxGB/9RjpVkelF+7R/N3Wy
q5byg1y+D8y7Onsxc/8psL/LfrBxu628jwQTTLRxBsz3W4stCa2gSTV9UE5+8Y6TfupDfz/NPjDE
PwlzELdPffUABI0mc0fiQV4i8vNxqIbSFwkR4bKhQOKXT0e7TL4MpgHAEMRkuYvadJ+qHdH0ybKC
XZ4Fz2PdPEV5u5c2S8FrOZMFf4IJBwVzoaDBLx2xn8wwKySyllquPs/qp1D3XT/NPjh9tjcm2KVH
O3CdYLxvtS9qvoUIWNt9+C9ElYsWEZ5wab1LTLNzKBWfekk6ZNOD0iT7HNVRGqyK87Kx+SuvCtUf
AjKEtEW3aPGCxhyHnZaJetK1npr+5DE36oa/n+MaGGrmDkjFmu3kTW3oMTld+c8T40q3f8PaTxAE
PtTEaYlCfXS5Xsfs4kSHRuRkBXa7g8Xd9xwrDQ63rbzOJiwiUKBHBAs0XkF2LGuUYOciBkMjYv3e
PyrBT8UyPmqUjs2aXr4WPhRjfer9HYpt93KVuz7FzG4+lGX5N5yUo8OtkA6RFwW/i7z3xjm7V8rw
2FfyfRxsdQivL0IKV4KYl6wZYpJl1pzqJVzECUlQW3cDwfq+Cj5F7b7R7mUfZSnrz+2tWTFHCMNY
EOOG6I8vpyo1ut5KPRKbl0Evmh5O5dbGXU1+F/WIVbSil2UOW7p1K8BDbjj64NSwqGRR/bk8d8UJ
c64fRT2lAThs82eGIFLm7BwjRh35wbQ+x/OvtPqtM7SQoQedtFuVmP/lFxhkJExf0cNevHgAwh1p
YCIZ5aIh9pq5YKzSP3ey/3eyf2bK31CKPwQDXBVS88ePVN7e3OvH/nh7+69rJGIfmLcEKehAELP4
3scwzQOK+erJ/JQZ1j4Efjdlhw5Nk84x7qrkedoKm1cuuEuTiws+r4sgQzlZBdLSAUVNtOpgzbP2
AtfPsLcnK9vpsZ7/bvQuO9SplnptFtmu1JX/Po11+UNEQPgmaS3QJYm4aNWTI8XSYUzD6mly5vSg
1738fHubVy4AbNFVYjaBz58Tv7RlSlT0CpNF16F+iHUd8JMefY6dXd4bntS8j5xnaCkL9N1LH8B3
AWbCnT+3pmf677PxYI+/LBpM0GWCxBUgbfjZbv/ClZfw8hcudiMIwqStW5XKTuH/1gEHB+1Bc1DT
AvPqjw9l+kFV9EMkf/Ht+wxCw8ILlHeRM7udsvVTVp0S1CqFdIIAeYkeCcvUaRGKV0+y1gzuMLxH
NX0eznVpu7Gh3Kv27you75TiOBpoQLaHWvk4RdWxDS0Ct8MECCnx7GCjBf2KRb68wzXiNCpRaLQJ
kajFEVZqWRVSSQ7UdH36UZ2iZp8H/biTp/mR6SDp/WzESKIC3HyJ+8bhOsnlfdAqz4pvpS5EJN+s
rh12jm/aXlWE6S5C8/4udJof/EcwNpoyGlDqV6W1EpqNaf5cJGr2rmvTbjfSNPb0OZvu+67Zorxa
222Q+IYItsT4zKKeLx5gs++l1zx26F2KPNNzoTi1Z+uF5BW2+aQ5gZW7haw4rkVRenfb89ZeAGaq
RDlaFI+W7Gi6nbWqNmPf7PVdRcMEvKVdRi4DENJkurWTbSG+V1C0MKRR8wc4xKPPeS6+Rkuy/CrM
tVNmdkx99HL9YQQfvOuiNPxl5NZ01vR+glOngUfaKOTEK2ftHCRKfaem0bSr68D5MZSt4gVRlf5x
Chjx8rQKz1Llaxtfg/juFm7HQ0zqDSuJGKBavBMU7NO4UnrtJAfzsdJVaOqqTt11Y9J5KtCLf64Z
wYqDdyMJzXAYcejl1uRjr8Qd86P0yL6qekQv8N9fHLqxdPeAbEG/s0Qg9bB46kE66Cc/b5hOqHaV
bbua+WxGvhek3V2auM2X2x52HdTCw4H4j5DDAiy8xGoWWdFbZRvrJySijbtMk+PHtGM2RgttxZO7
ON6XnbmlLb/S7wGTZENxJWbfiTAWOymh7UauHBknfTK++k7suN3Ap+x/sJrki9YkO0cO9p1uunO8
RUKy8kmRytFhJY2iJrCspIxO7lRGb+snp1YZEtLncB8Xxrh3+tE8RIkE6KuXoj91HtQbpysuwYW3
ilcOrVe6kkR1i5Det8zO9knqTmnvMC+R4ayf62njNb0O2hGMIGkQIF8+jCWO0S4VajVUo09JLcX7
YIos15EqbaMgtLaJNDoonAOzpz24uO/HTCrieDKMk9z2pwGqcSv8Mfr3YRDuS6blymb+8M9uSmxA
owO8JCSYS0JdbuimK4vMFKiTPDvIyTEC0z8FmZcn40bRduWToAUJMJ+iuMGMiFj8m9hHHaugoypv
MoSiHiNEW5VKgfVVOmrIDzvh19srW/sWXiMfUxekG2ADL811SlPRc0cjBSkmfX4w2n0eHYtCC101
ee47++zoO6aqvdtmr08Qohp2FDA9E8LwtlxarSugMsbkW6fMH/ZBrvQgaIikHbN25XHYmRrS5U49
bukbXbsnZg2U0whhmHJbEg01TjgXZHL2Sa2T6VAqQNaSOLi/vbaVcs2llcUbNkmARgo9t09dFX7V
ArjVleiF72Hn28VBa3yweNXT8EULmFoLT4A+Yav43cfRvhw3vvlrX+KXcL9SP4Hwjgru5TZbUhVL
chfYp5IRzCx6pEBbTgyMMTcYBhtHev0aXtoSwcwbv/WdpupN7u1THsZPsz2SoDKSl74v0Tbf+P5X
nFbYohhIcML08pITjNkPvTLq2j4pYkulPvoRJc3oyUmZ7Lqgprdb1OpDkJkjrByW9WhWyfDl9imv
uZJGSEQtBsA2CJ3L5Y5JwUjz0NiQZvSA6dp2AIeo6xsHuLpSCEIZ0sdd4Xdd+BIDrzra6p19CuIP
Y1m6YQattfY+q3LAbdkx9it3DlB82aLjWTtNyiEwtpCJG6A8LpenWvA2lQE7XFRZdU/7dXw2AvnR
Ckf5UTMHeeObWTOnG9yvrwT6V4KoidQ4Ofyu9uvjJEnvh/p7FJJIKFvlhbVje2to8Qo6o1ZMVTXZ
pz4rPZLJ2N5CWa9Z4KzEFASUNzSDLncusushm1LTPmWJ33pgjWqvVGAWvu1+1685ICzaeozr0ve5
4ujsW7Mb67qxTqjOFaPsTWhdpltM2ltGFm9DmTgwpEWtdYqhiWh6WVAw/5+NLE9E63LbLztWkgae
Wr4DHrOLtlq7KyuhakpaIZh0VKQtLw/FUcgH1QmCoCkK7obUZ3Am8Sq93t0+lZVnjdCcb4Ya3etY
0KWZWh0GI5Iy+WQycuMExfuSCX19V6f6FzE/YjbjBqZl5bthRBqAPVhYvp2l8OSUz9nM1QNA0Dqa
xkfLK7TadeKNBHtt9xhPgVyJ8OeaiCiXg7Gbslk+EY/1d3aU7hKmcA7h+O9oayT+uAb+B4JIJHm5
fxayJHKrsn+xUXyvzcrLQ+epr4eNW3VtPTTqBA8gN8hVaQ1ckqkWPma0pHBD6zGMP3TGp393BTEp
KIok+IIurok3z2FYJnKpO418yqrWnWqIG/p9X/7p8y926241BcVtfBnbw10usIaaqJwSX18aywm0
gcfgBsG71n9sq2JXmSa0cA9bEtkrlxs86YI2lWuHJF3445tVxWowy7HVyifJ/Kn7f4fin3NcFvLm
7y+enUZR4XIe+Pvz9M4ufvx3f5+AgT6tiD9fn9s3v1+Djjc1K6hiOlRuuTQZPkyc+u720a+5lwCS
CW41kullaFAZWViXMRjapPiTapU30jRX8l+3jawe+Rsji7vZNxTmn0OVlfQRAtj9e/w4MMIfmvy9
gCXjtrG1a+btihZ3tNoEQdK3wHTBWh019Uc+dm5iJjtjCzG+doFyRRs80a/Msgv/0iYTQUqO7gTr
S8FU/OdxftExaR6yrXx41ZUFiBVaPj6ZJRuXD9OrozUOd3VD02d2zf+C/vKVggs/o3HLGP7iiHRj
UGazw5nzLPuhtvqLPFUPqMukwdZY7dr5ULERBTOhe7Hs0YeSMVshva2TqR0y3TUq8iq3QOrothus
nY64nemCwh9G7+Hy67dB1YQZkc/J6CiZvGuRjKPwqKB2LcuhO+gbQeHad0TDUyDRyV0om1yaK6Mk
LDRy4ZPlwyJPM5L/Zl8k324vagXg8Ar147Uhtaetu7ipsxj0hmFForFaPeZI9ESwQjNYYh9a48F0
OreNAlepu5e2CM6jnO78LdnStX2Fn98RupE0PJcEVj5DGFENH/Vpgq5E7z4X9pPQkpYnOH12Rfp8
e8Fb1hZuOZuliSRyBvYsC91aL/dNIA8ulRo7OEDEuwfaUGxEq2uXFbUFVJJFiQEE0eVJynmS1kpr
EKb4R52hIHvoj5AWCcboHtDxv68PgmMyQ/wB6MYiAEf9LumZnoeoq+QYR+fUUUywg2kHrTHoLNeI
tuDMq8sT3A/0qqnsLS2i66QpY4GjqkAG1Qxxw7xyteyOUiZB5lZjfKVNx1sP7IVZHiH1sYTfZ3NU
OEZCZ2IkLAcDw7ehe639cVCU3aSryN3c0QHpo19tt3EBrC2UK5O8EHkglrtIennuOrUZakUUi2bI
IYvg12BK3jgdiQUPt49x7esXJLcWtBliWnXxFChhr3VTgC2z8vd+YnzOq9Jrm2zDNdfNoHNGBweW
m2VEI0RApkRhlsEpnrXObTi9Id3SZlm7nzkowbrN3Ukaf+n/VLsqiShROQ1B5Q3JMYCZvbaf5nED
A77ypsGWBBRQsHhec7/nZgkTigjUYQme3ZEGzZ1aNOr+9smsrEZ8w6IkQV2CiYXL1cy6Mo1FPsLr
12XjPtD0Zq/NitsHI1yopbRxXa0cEIkHJSyQrK8I8EtrxVAYWjgQ6Ojxh9h6nJuXcj7eXtC6Cagi
8GyYBZbPp0820/kdz2cKxMaVA/MxR8zPC6tm43y2DC0e0NFukrJisSez/NtFpzJ8noyNCHrVBKV3
UZpCR2FZqm7pcqqRWMs054xZP/C4uPnWhq36GQMz8AdQpL6aS8ukSIrCIVROmuK3j9nk6Pf0yb7c
PpVVNxMTMbrGNSDLi80agKUbiVIqp1Qf2l3pG4kn6YZ/185MEEYOcMPb9tbuVREKwvHCvNE1bHhu
nMEoulw5yXPV3Q+SNO90o4o96jAyhRwp3FtRZhyVpMLR+xg0tKKWu14athAoaysXVU04k6Fwpb54
6fKtExGQSDHxAErfgfrYOP7nPt+ZUvdye8niS13kjXBrCZANnUWa+ovQZ6Rm3FtDpZwAw7hGeedP
PMgoe1hledD1T7eNrcQdoq0LoEsTovZLfd4yGKZRbtjeImME5yTZIAfN73NX7mztc2dvXBtre8ht
zu0EZE/ApRZ72MbckhlL6xVXsn6W2ffBQA84/y8+tzdmlqFbOjiM9A08/Y39pTdrTw5/ZM7GUtZO
iXAG5iHBCQod2+VSZseuegjOeAm1Ut3NjA3sDTPT7qk1pW6elcH7GaWR/e3TEvtz4RpArIhkgN7R
/KdpsnCNJoplRsNs56TOs6v6wf0Q9F/b7jA6zn2vl240/x6S8PNto1eXFyUMcavwRIK4AXd7uVKE
KvW+7lXpJGXFe6m6h/3txTGaDb7Y66K6MAOUTrS6RTKzDEfTMpMc3ZdOaVbtFOej+Vuv3Ap0PgMf
gRCpuh/zjULdysq4yeh2IXwIUn6ZC+bJDE5Zl8NzAmYCkeS2n5GB23CULSOLdUHwrGoZlL7n0Gxc
k/IMTl9uPGFrm0cHF1g081FUUJY6c32UOnJusZIhf0e91TW+ONa3dDwE40Nb/A2yCb25f3cLUVMF
B4dYH6OtYt1vqjaIDpZFm83hWQhgRk7tMpfljf3Gp3x1Y5D70e2A+VIUH3hCL60MQUiZvjXDMyGW
J8mJWyIjpqBr1/+97eVX3/OloWUULee2KTWqFp772Ccx+ZJFZx9mIXCO8hak49ojyNIZCxE4QtZ0
dcHD91GYtZGdI9yumo9tCoHqP9+B/OG3RhbH0zc6yeuMESn0H2QHC1JzQPf79q6tLoWpTRHVoNmw
xEP6kxH3faxn59n+oY+Nl6cPebhxMtetW7GUN0YWS4G0NaGUo2VnKwAgkQ37PrN2dZl8nez+0Ykz
xR382lU7fR9OwI60uoM+qToDTPLGugSfv5Varq3aFOnPq74dtZVLp9Rn1HhCJYzOo/O9lh1PfF8V
87L/vrdvrSgLK0noFE0dRefa/GQ0pZspHzp1C/qytZRFVCMUestIGHGCl0guPWVqd0YUbNxPr/wL
lw8XxUN6pTT5cXxqKpdradQoKupMzs5Nn6J1jAAgsi+J7tIxtbvkUe7KfYG2GLOWZ6X4Epl/tLQ+
9E12UACTJekfDvZObvR7NSrduR52t3f6+pIhdaJdxy+k7sic7uWvc+RwKAFyFOdSb8DxIe936FCZ
9KIWpt1J66LjbXtXkTo9wrf2FidrJWWgJFZYnCvwB/rc7Pzu/2hhcaxJ2sEhOSTFeUwCzzT/RFtx
43UkcrmExavWy/4UGgZLoA/Ud4JEBTvSH8V8rgtzRzlpb44bcfHWri2DnyQh2i/T4qwVBiTUj70l
b+zaysdwcS6Li8YZirrofIRWOuU4zs5pNh6MJNqAEq0agTvXRFKHssByDnIyojBIx7I4T9SiPRpe
X/uSO8TP6z//7mXibSZ74oOjG3np1UmEfIg1V8U5C2dBYx5F+jsGJ7bQECsfj8XTrKEhQ+0BCo9L
M00LdXZELHBOpH1Wys9VIf/Vm3ugnVvt9RUHYM+Y9YB8k6rscuIqH5ho6828ODtzXpx8M1QPTtR8
vr1rK8cjGjiQTlATFaSJl8uRAVKXeqYX51gOmvtRqYOf8IzGbkvNY+vyXdu6t7YWWzcgkEE9DVvR
/Emu6nvD+Dbykumw595e1Ep8KDpFFB+442iALvlx2n6CNLM3+XZQIU55R7056Y5lXXualu56OfOK
KnifhiZEik+3ba/cFBemFxtKJo7woerg70J2E69UdykBXFjs2/S3A5YTYb9zF8Gfc9vu6kEiucjE
IyEWNefLg/Q1lZHmHveXB3vnl5+6OITKwuq3yuhrXklGS5mS8S/qlYv1ga5CkqibcJg21B+0ohh3
U1pt0UZfh6ccIBQyAueIkPnS91W7NhLdD0pCDpoQUnYare4dZYRfEWNSrqOrG+nY6u4BZ8ZVYOWA
qOBy97Si03PN4tTsCO2vZJqLvZTW9qGQQ3XjoNY2EFFMUVQ2BSvyMjZIOsOstaQ8O5V/bNSGMSrf
6GjI/7s/gGHguwa4Bch3kUlQTc74BUV5buynyax2IaF9g9DsbSsriyGbFDgTQBlkY+Ic32RFbZTa
s1a15VmXj6oiY+G/CFbIlIWGLXNQJK+LkwlblH3Cuq/OSVQ+2UV6KsL5j66Gf4xc++f3kOlpYOCE
urAK0Sq6XEyXZkmuOFF2juMfUvEF6Wbder69X9d+dmlicfhtBsi7L+LsTPNi7CMXlLCSf7pt4/oG
wgYoYapckBxfkb7MYeT3SBJkZ+QL7n3zVIWfquHRDl6QPJMRR5L/2dOAdvKdQsVEZYi9u9w2NeF/
VAqzc9nAJh6YpzR61BmMvb2q653jbTeYxGUK5NXQpRU7LgJTysfsPI76fpxeej3fbRYWrrcOIwj/
ol1LZYGH99JIVXGpVSZZ5FDNXjEieoAsw9z/jcLRY4ynODbFFkXX9aN4aXJxn7aT2lpdT0oZG5Kn
DJ8toDoc1LBVi1zdPwcZJDipwQQu3wfQBZE5yip2Bn2fAb13mCjdBNKtrIb2I11kgj36JcbCv6eS
xyExreyslqmHDhgpRkZ2Kn/YPKrrm4fb842lxf02zZlctgaWnO5LND46wxbjw7UBYBkaFw5TR8h6
Lqtlqi0pVC4mH8mgO8TcD1O0hdG53iwBrhcIMCqrIMAWV1uSh5pSNoVzQql1n0ifkfJkiC9/yNVy
4xO9Ht8TgAwQDMzNA68nl7l07GlWylrTKp927e+8ZbbkM/Xiw2z5roo+86ze9dIDY3SSPf0sSYvL
9hzU91ob7VFb+Nfv+FXskuoqfDCQJC4WXcZON2v9DBvKZA/n0uohvx2o59aOvKXqcP01QzvDTQ47
uoBbOeKE3zxOYR2Df0tan5p1eyxtsuoE/tQw/6HmAIizCbkG9blWv/zzAtloUUBGbJOhzsUrMsC+
0pAMSKdS63eqdo6CTzmaSreNiD9yWWAgw2HckFCF95d2xuXSxsLRtKGlfFfp/sGBP5kbMZicwxR+
Ryrjtq3rmwNItKhSi94kDFiLS9E26kor+yA6Q+P0M7W+58pzkhufbxtZ+dq4NHi2eK+YC1ryHuVt
3tPJSmCxt9twN/eW6klhtMWjvbJtDtEkIBswSszaLpaipl01T1Q+gdk8MnH/TmvexfqzkvUP+vTz
9oLETXd5QiSHdM/Q0YNPlxbl5QmpWQgxgS9RabL7XRZCOzoffa05IHXjpeXfTdXF61PCHiOa4pT4
qpZsTl1I+DqHTnTW/elOD+ezUUonhyHp28ta7qAofZJfMwMoFB75v5fLivRxtqKko0oXZaipNVK1
0+wsP8iFRBwLlZgXsxv/WENgeITKAdBiMAX881Xb6M2HnMVBqpOsxecmf5CUT6Kl0P69va6l/2FC
iBkIUj5aXFddn8aPrFxNouQcWl0Ap2nwITCyraG/681DUE3wSODoiG8uewjRYMdOMrXJ2QceY9O3
9S11P/XDryLy0YvaQnwsXUKsifkm6FoAYlgsa3FWvZbLBrw5Z6uhxhi7VN8i69vtfVvesa82EMwR
akK4+rJhYXV2FNfOmJxzhMUnWPxBzJrjE5Ox7th9zGq3r7//u0Vm03g/CDVJpBaluBliv6y0k/Rc
1sqvuovmp7jQh/e2mcu7qqnj+9A3p+NYDc0xqZotBpTlZy3Wy1MCWwdZPvPnC/+H7l+uazlOz7rD
NHTc2ndlZ3xt7WHXDeNRmx82A521HQZ/BEklXzf0WotXbKxbPVKhdjnbs9rsmFnTPH9oD7pcWW4q
JbFnpFqxz2oZjRYmyze+96vIgQWTEwNK5Bqj5LWEzUmd1NmjkaLq0dkEqFFVHw2E0dC4pCxpNUN5
lNuy2idq2d0ppROPbjDGzn0+jp3m5mY+7eHS7l+K1k9PUVYXL2kmR0+3XWLl42XY0xIwzVe8yeKu
7QPDjzNNSc9jaiX7VNLr76kh1Rs1gitOjtetEGIujMOD01qO7EIRk9tKZadn/1NR/o3fg6UqjuZH
iK/8x0T1ytEr/2jS3e21rdwZAk8LoIoYhk9s8RE7mm+rs8Lxl8rfuv8TvlOlh+xD/Om2lRW3vrCy
iMr0zioyGhbpOclPQYM8aukq1ke4TiojdeUtCgdz8Tb+z0b+Z02LT9jQWuRTYi09t5kxeoNaBzAh
GPLeTzX4Qps22N1e3cpFSCOfYXI+XSgElsFFHyQJwBM1PU8F7Fi89w+ZvtG4XTsmlgWLh5jC569d
3rVGmnQNX1B6Lroy9BAKdh5JhMKHXEmtp0JNkYmr441nce3QQBBwGRJKUyRe2KSaE7VJhj92/tO0
d9zZVeZfYfU3/nN7+1ZuICjNqcGQpejUkhZ2JjusZKsm9W56iWmyINBfECtoHks/r/bTIBn3VCXD
d1Mh/QSRt9XbWbUumPdEnsy4+sJZpIT5SkgWsnM1JgcY1ie3rL5ZFdjPet8juTI34fc82fCYNQ8l
uKYW6FC2Avt9eZyDPlRg5EyqDT669DTvIDn36w/2/vbOrjkmLzTCxATz0JqJf/8msMkjAx2xGjNp
+9BAbaAFj+VWP/kVO/42EhVfG7rR4GdEvgBi8tJI1Af64GRlfp7KpyhC1jGQPdgy4+ZZk105h+Oo
OGQdjeTvtY9SZfm+cGCSd/a1GbhDjA6MrwGsbC0vH6P3zfBVCe/8Pnwo560sdW033v5Q8Y292Y2u
5Of3cZOfNcgE6YS6s3aYk2xjz6+PliQDdg9LjCpAar/wZrmrpmFKANeo/afkRSP/nZX0DhbRrefi
ejmCTZ5XAaY05uiXn2dbdQCzSjk/j4jhKjBzSMrPqotdeS48MW1uDIBI2vCTknywZYmcOwH+hs5r
ZxxC6fdtR1t5xgUBNLryeC1x0zKJywemMybTB4RRH7p8779LEeKbf0fZAw/3IWyHu2xWE8Z6T/b4
uzSi50qrvcn8O0SH27/k+tLihxD6sv0ilF+qJFRjHVfwneXnKknqQ6LNuJxt1Z6Sdt1RNmJt34Sm
v8/zdiscXjl4LIt0WShBw29w6V7anMamGsf5OZkllH2PVefVqdu097cXuGYGVgiwmwL7T73r0kwm
8ULIY5WfZSNNCYLhFNaLxzoNvWgrM1/bS5NA1ACSB9paEVfnmw/GmSj/OyUfzFhDHWIA6ur6s+af
oGgBW1B9M7ZUzldCIKD3PKSCEg9I7BLRONvpBBwkzM9pdW/I1UEa/lgsLP6OPoSG6HJ6TCGDC86G
cjdsDIBeQWO5h9/aXibvDMT4Lei1HIXpX054bBTql8G3tGp3fuRWxXM3/ir6Q7Cl8LVpd3Fh+HMZ
J3GBXcc2D9bg7LLmqQjvlQcHPyo0b+4glpq+FzBH3/aktQsEuUw6RaLBQpXw8nhjtZjzfqr5VKQ6
9sIkj2ldUj5QmmKr9bHmSXTNwATCz802Lzwp1KeBoRm0+yIDNj90B6Rjx8g/vPjDfCicNt7HptXB
c5RXG5/LlU6XONY3ppfiVENWzSl40/wcmIanJfonx/zeDgcFddJeb++V1nSBOs0QeH1wph2pxjA+
ROqXsU4ffbM+Tu0Tddo79cmsSDhuH8DVWNbyty2O3tIjzWL2nKN3HlRr1yh3QQgaWhCTHILpyUEw
2UMec3S824bFdl8+2ewJCTt1SwFzNBZ3SFu3piMlA1dVfuyiwium93N2KNL8GLoVVEH13GxYvPY1
IT3BUYA9o86ybBfCqT2qHaQv5zid0XSug5MPAZErhdXd7aVdX49vDVEnXTh1rTWqnrSAgXr75CfW
lwAWkFq3vVre37Z0nRUKSwJ4iByPaEdcWoIqfiB1pVPtdOFPUvrO69Ms3AgUV1zk0srCRZrO7MLW
7IGdWA4vfAt9wB+nqjzCaG8qZjc06r3SweAr7eEObtzS0DcKIqtHR6lRkKUC1V9ORBr6MEuj2FHL
+UR1rFYeZfXT7a28zm5YJBycoodgkLeJrX7z0EyJpldxJ2OiNXC+L0r8wWk6L6ofbKjfbttadZA3
tsRy39gK/bayywBbLdQF2n5SQi+o9v9Fwna5pEWwaQd2nWWTUpzN6K8dxtQzXlLKBpK5ORh//TFf
Wlpc41OXZHmZqiAzuuLYWfljbI21i0KZq4Ly6/ODPynvJy3YQHtvndniSm8GmPdTkwXWs/6Y+vqd
Ffc7Y7gjtUGzfQPxuL5Grg0LSSqA8+JQ3xxao4wBuEEDY+NfP/ptIOeIeBz+oWSRZz2NyrDhJeur
+4/BxfHlM63oqWJTFeMn8nuNXXnNva+/N19ue+P69w3F1/9f2eL0zJ5nOISx5RxH5+6zIdkfp3Y/
xN+nuj/Ow51DjOck3T1pRI+uyobx1SvsjfHFGZqpkyqkCOUZyGbuRmWTuJKRUACsATW5gTl9tZSJ
GicIJ2sfJw4sTloVffFNM96ZWZw/2K0Et5UEneTGLxOX5+ULhVOL0S7Bxk8/cXEjGFrWONHEpRPa
x0j/ityv5o+e+aEZvFb+piJ1b5fH/8omctTwAOtiDOXSyZwUndfGGLkZDpNs7H3na199UO2jqb1I
w6dg/jNWG/fe2v7D1ILOL1UAxgwWl3upKI3fZ9xFc5k/hY7z2CrT/vaq1r4cStm0ZkX56GrEdJDT
sRtyG/+y7lo+zSE7hd3gDfJT5qdu2H6v9I2y0apLvzW5+Ha0GZ7IOPPZx+6r3I6eUvtEegos8g5c
05kMcWSz0x3IU6MXu3kJJ/9fOWqgpUAL5j+LXnxUTlBFbaRLIE/1g9U+JIkRwuXQuImVnShX7OYt
TgfxaCzdVQW1ScIPT5axDG90mfKi6bNkPb3ret8Lszvqqhsx1NrLxcArnGCAqqkELqK2cc5ze+zB
047Gb4Q0fSRckKwJjK3vQHjdcjGvCyGNZvR1mWHKfRDOtJEIbIJ0Z6tfHS9VCk9BRRmK9KP6sy8+
tDD03vbTlQoCWQipK08zfReGly6/PnnSy1qa9eIcfJakB3pxmRt/lCHFyPOddpyU0a1++9Ghqo7V
5I36ruk2bkPhFMtl66KEywC/KLMu3hitG7UBjcXynBJ/t+n7qNNdlHS9LDqq2mMZbMnmrtmDD5Qk
nloFx7o4zmxojF4KtPJsj+2nov6kF9Fjnn7NyxAMp3M3Nu3z7S1ec1KifiKt10L/Eg+ilEZZOEVY
nVVkkt4N6tTdp4P1kNaTcnfb0hVAVnyAiLWIFIOWCUNUl4ep1HOS2zDHAi7/Vkix59tfY/8x9i1k
3KVDWRkPcd7yom3cp6tO9Nbu4tlodHsWQzQVKK7xoGe7PrM9yYHR/hO7qsDLXCHZE3wN0oPyAuO/
Wbyvg9brtlxJ3HALV6LbC6UdE+SOYCu6XH5vxsibDvyMxBl2DHTHiGkr8MloQmCj2IiN1u5bGJhQ
rADx+ToYf2ktmfpsakas6RSDiJup1EffZoMuqTXfyzF8iPOjZDPtm0z7yUjv2sra+Akr6xWcqMB/
eK1p1C6+3URP88wesubcDS/CfREIme5D5X0Mnedtz1r5aGhS8c0AaRJMUOrlWiM9lGfkjZrzYL9r
pXGnpY+N3Hr5/FCPd214f9vatR8L7izQ/uDa6JFSl7o0h4BVmDRZGZ7T4Lua9rvkzrY9B07sVLXc
CJXmsnznKxtefPVkC6OKSgwC0IJ0ebGbkZTkjtEO4VlO5GQ/92p+liYA3lZfJ495phYek3WJ12nN
+yaZo4062NVZUnkTBRMo1wQv4hJYEqa+ORejGERMs/g8MEnoJXrm753Kqh+CIRBqmF22Ee9dBULE
QKj6MfZAwAeeavHBxGOp22kO3qhQZa/ylW9j02+NB6wsDOC1QO0D+abXLP79mxxCS2x7tktmHzm/
D5FWueb0ROdYqvQnZUskes1xgE7B86YQeJG0LC7AvpMn28gVdjH+Uncm6d87qzqmpyDZpaesne/G
8s+Gr4o/eXHpiD18Y3Jx9wVqLzEZK/awHF+Y0KXx0nrRaOzMqWUEk3Q6ag+dPz7LI6IWljfrf7Ik
Od7+FeKgrn4ED7mYFEDJajnB2DfxXE4qm9yEk5tmsxdZzzM8HbetXF95Yq1vzCz8ZUraPKdwzVk2
R7WooSouXAdtZyV6jnaPSrfLi5d6diH/uW34KgRb2F3cB4WaDRIU+kwfq39CGzWuUfeGyM3qduMr
/F9WyOA2UCiIw43FCp1ZDtp8ZpIwsZEBiUrI0ImBIs+Ziw9KrEQeYPJvSjn9Ktoo87TCAR4T5h/h
kjKf/n3NFGcsyGihlbwa50vqcPx/pJ1Zb9TK1oZ/kSXPw63dU0KHJEBgw40F+wTP8+xf/z1GOofu
itUWfFv7Dimrq1zDqrXeIZ8qxgwG496I9rbd751hdqWNOGtnAKKEqGFp1nJ5CnPbOdg9NYUdno2k
bI5doX6xBr3aOGje3B98wMsgwiEQZ4USa5PBYOrk1Ry84t9ST/CSQAEjKndm2W1BAtdWDEcpSdcv
9UJNuLC6JtGiUWVUjvyUTF8dq/Qs02vVj7c/0tsuAgP7pb4DkYubWAQO2UZggv4aonPR70LrSFnb
i+P7Xsa34+NcuRN4xycVRsDtsGvTyQN2wTzCbICUen2mBnqU5wYa1udEPoXjgVKy9aP2Pblwh+JP
RWfpddJX/R1LWB9DF/pJlBFLKUpvQNp2Ewq1tgIvIwiLI/BHdRonIjhQqyS4VGm3AeNYOx6X3vCi
KwnWQGSbpNg62NPyleCneaP5zTBKL2/+tGD7a6J+BxEuAlmtDUmWGEYYvOgd7yW5cuHA7G9/+vXJ
+h1F+PSp76T5pE/ReU4MN+qeNyuoWwGE7+3rZgErY0Y4QA0QSX1u8Ib//w1B+N5a3baMgSF0FjvE
gZUYbTTp13a/SjLH4cltSGJ1vT8kRQkT1eZTVIrlVeq0z2N77zTfqnLja6xuxOXljNUucA+RW9Qb
KBRU2cL3tvU7nGA+O9pjo33gVOd1ozz0yXS6PXerK/kioDCyQZ6s2OTJelaslwAQRVU/DOYWGfCN
VsGy58kJZYxHwJgiz3s9f+j2Z6PamNE5nQ7D8/xvtjOrd45/P5fPRqqfJ+0z/fXkUfo3CEuqzrvb
Y1y+v5jMXEYXlngTpuj50KE7y813rbchsMvIVzzYw2s2/c3pRtGFxBs4EJo0QiwnLEIj9/VltZuO
WyRDtoMTZ26MaG1PcYUvGi0mK8EUSpwGUBvFKLXojP/TyXHi+wnn39uTtrbkobXACgSmthSrrj9Z
3jadgZlEdI5k2dVxlf7HnD4jrX47ysobCbiJBmhRR9YJxP11lMHWIrUNfKJgTJm75CgHHKA92keY
u7jz1HtauClKuMyOuB4ugwpDwyvMKHWToNn0jfLl4MsuaNUvpvJqBtOBRt2dvyULs/qQWCoIJggf
5O5ECFdioP5fNGF8tsaRNPeID5s1RSi5hjRPn+kcuDHSncNWBeONSdGy86B1wnOnisFrVDgbi6ap
sD5n7Wuci5FOZ6DLVM/C8ooaRhW8n75IymPlV/fqYozoqT+yu7461K+x+Ylu6caaWvvaixIPQmGw
AN8AUdSmaSK5YuLV4aVa7EI0mzahVyP9h0Q3gFLkZjdCrh2oC+GUvQL+8Q2apwziJALNE5+xdrg3
MaSzugf0yarQOQRP2Y/bq3k1e4OutPBQl2GKx3ekdJ1UdGl87jXEOzPTM8z2Z+D37qTjTJ5UT8t1
rjnJQ+B/jZotts/qY4O6p7JUkcBgiujSsCkTaQya+Fy340kenqFz/hvhoVHgfDe8tLVn7F62ZLZX
J5h5RfaFoitNl+sdDAszL/t4iM+G8dmZ/RNu1blz1vXv0l1fb5qwr11XC4IbbQWyVKpU19FQkHeQ
QOzjc5Gl3hgeKkSdvCo8RfbevOs/j9oReGTxubEeVCqiqAbc/sCrC/gi/DIZF7WHxHL82cBp8aw+
6BMWMNAj8wfL+kQqUJqGW22tp7WT6nK4wu0cj/agJPQKznmjvcaxdczL7K61n/zC9Hzjzh/fB5qr
pltZyMYs2+r1MNW+L+e+YZhBErmy9K3vH+tqI7tdXTfcLpSpFiErW1g3sl4sXqZTfE6KY6Y/z+A4
neaDNjwY0yNAaO/2h1u7MBeG+3+jCR9uHiozT21G5OtZt08Mq+Yc7LaqmmtRFuzzoji2rE/hczVl
SOsBy80zDnDewqT/Y5Gs5Tinq4EEAVbPi7Tt9ZcxMDbR9cjhONNfu/RJK39mW9nS6pVxGUO8MrQa
AdjG5+vbGA91pYcR+aHw02MbTKfSn++lrjlFQ/uMedyj7YTv+wEjq3TcSfN01JRqHyj2y9w9Slt5
/tqyhLyhUVxAlPGN6lmTNPIkZUECx7/e1coxswov3iKevnFo/DXFv6P8uskv9rje+42BpE5yVuq7
KP6pjOHJsk8O+32c+qcRqaXQdDy1L704ByukDadQ8TJ/wmG0dNM5+zRIlpt37VHzi8Nctrzb9FNS
SfsgrvetpT06cv3gV+lHJ/Hdvqn2t1f6St4G9wR2H3khjwhR06RUBlpDWYs0XDkDFkY3RQs9FXLp
loLfWkoDW5geH/c5rVIx1c3aUR9HBJvOcludCjt9bGps4fYOEg/JS6ftmh6TlNTa3R7fyiJg/cO+
h2sEY+3NHpvSWjWzJjoHVLTrPjxoJoiOYt6oYm2EETPsKdCTpstaXiztfdjHuwVf1CKo/ueDoS/B
Ow/BG8xxlgPlYq3xITslBuZ8blg/+05+3Xx9rywH2h6/IyzjvIhQSU7R6g1v43TO36FPfJ/Z46Gu
p89zJx9uD2blRMepEB1WarqkuqIKtl/PsGZVHvpquk/6aGdPirZPx3nXxfvRbNJjj+PW7ZArLztC
8rRcOIWkW8I7KBpQ2VMc5m8Y9zlIqToZ9nEHNsvJTxR/Ni6RrWjCtUj3BG89SY3OrTWPRz+wnJ2U
OSD0s/G1M/CNxZJ36+m8knEsPGTweiSwi4Dx9fdrSr1Ug4KXc1WrH/IhPCiB70mtdBpnZV+VUrSU
B6VxS6xjddnACOWmWTh9ot5Tqma1bzQGVaF4+Hc05qOjhrshSQsvoZd/+yOubTUYwrDGWTxUV4Q3
oEzlUbcTXppGLB/j4r6dk31WbbQ213JjCB2/owhbbah6oLIzExnq3RGm5KH4HvZH0z4r2rc0O+YW
TkFm6AbN5DV/6t/BlYKwwqKyghkqV4uwTDEKkUyjog2nza9z8Pzn+CPh7wu5lKX5TdsP/P0g+mnI
3zYPkWVuhAczuxpAJzBzbl9Rvqe3G8uZMNA+N2X1PQuhr46qsyWiv7bkLoMIKVprZGlhlMDnIuWO
kmoS6uynJ7v7eXu1rW1iuqGo9yBqBw1eCDPhj5mnHWMZ47NZT0c5kFwVQBVsPyneylh+4dvezNxF
NCEjDBOr8+2E8locDmjEKH7R7qYwUOAwtlibdmq/z+Sk/VRAs5qtul+QDcP7rsuN3aBkzW7Ihxc7
wU789iSsftDfP0uEyNlzXVhABan6RYHkDZAhD0kt1xtR1s4ukDHoMnNyMdnCsuy7fGzbruKLlvrH
Ik0O0ui7kTq4Zocus+6Wqn7fbqlIrnxfzB5gL5EnIocnstmVNlSWEgQnF24PbZ+8a5ryqeugQ7QL
pCEMTrencuX0uoonXAqWnY1VVRGPr+yGdLut4GGq/uI8vooinJEhhMYiVIhSOg/6iPHwT9STOnPj
TbY6Fo4o0EzLzImaYzrKrolcUbzE5u6UGvGd6sr2xqJ4yw1SELTGAAg1axltOEeYsA7lcDPROYib
uIsPeRDdNVIYPDVtsZ/iSHGjJC8OhVX8TPokOcdmRaVYC75MtTbfNWO3hTH8hRcQtii/Bz1I5MMg
AYgFDDMwIj1LuX4CJ32Xm9W9HHwvE/9LFCUHJzRds9SOiZbfwbmD3uPyKHLt9IAmzNFKkkXw/6sc
mz9uL6rVRUwNFyN1Y+FiCscGVpllK08Ol1VZ3PepepLn3q1C405Bvr2Oi+PtcObb851badHLAqay
9B6ukwwlNlofBw4yN7zn4c0Mu1T7R+ufb0dZOXSIQp4GqgxUgejZXTW6HnczJVC8ujvcbgzLg2C5
VWNcyUKvogjnO8AUO9dVBFVq596yB09vtKM/PzVy7Bpob7bRRmKx/ql+j0r4VJrVxOTYESUao30X
m+VLkn4r0yfZRPY5rDcy0JuDg6orJBKZUus8zKlmxpoK8z5xI3Dl8j9d8Zioobf5xPulGvBmbwB+
4erHbopK1PXC6HV7LOqKeE4bRPs4sypsU8LCm6pEcqc+jz91aIfgA5Wk+yoG2B7Y1T+j1gxYaUc6
il6Nj84uU6+31c9ppOIZhAhTzFGfeSw6x5vH4buRNhhXKfnnEOWlnZXF/jvKRbbbhBqCSMnkU2mb
o+mz05W+1ytB+DgPgbLD+DnxyipFvrLqIc84Y+HpozmelRDMq47w+14JBsnN9doEa6ppGwfZ6qYB
1UHRE5gMugHXc8NmsjvKBDEEzmclOGvTKZV7HJv+Zm9ehBHWs9m3tVlMhAlif19rL/VgeYH6NMaf
b+/O1bP/dxzRaEANtEnzVeJYeIeMET7PDwU1udtBVjcLNQmDgw2AoXjW6s3QtRB6KcPVH5xUxlSj
g6lgu9aruQWnXA1lwZlf3tWoHQmfJwUGKEVYopzRXNFAGuSN5WYW1m/lfWX+zcnGU4l3KJxxUGnX
S0Gd+8zXB8r+XUfW2iS6hbWz/3J77lY/0EUQYSFgTZ/VlkySn4/vW+PVKO7LKNw4X1YnDU+mxdbS
hlAqTFrAS5vEgMwYglo41+6cKi6UZLeQz8OWt9ta/QijKWDFGJ+QEBjCrROUaMbMnC4w7GMdfaP5
vTVU8jHAd2UXTF3k0Qh/0O1J303dWLqjrZR/seaXWiKwHoqp1JOuv5tph2We1PRLqqDd5YnpWvmP
Stv4bmvNb7hOzCY2VDT+xOa3VoGqDRHJO5fDu1SG88dr99y2T2OXuplaob4L96nQPY0JT7LnuLMP
g9G6o/Fk4T/354uIA5feM8DUZW9cj7grYtMfQ36LgvzjjrS48oo0feybLWWMtdUKiR48kQPvnGfj
dSDkCn0VFnh07mf1dfZzZ69FUreL2Bf720NaeWVwOS2CEA56bW9htkU7hqWF1JhfJC992Z3L6TGX
78JZ9ZrmnyJ8kuYtI7a1a5gZ/GVkvIiACrNojF0y1s3IwyYJDtmpdnIXauAUqJ4/Ba6/BSJcu2ku
wwnLNMzaQq0VhSdGZN0pTvYJUxiq00rl1nJ09xez+Xtoouh/rxbg6nqGZhefAb254YD6hINBGxIY
z1o47+StBuJa0xRwLTkGBSCAyuKazNsqiudI5tUxHgwlwcad1t0HWxn3tpO5abwL8ah+rKItbuBa
PgpxGhlBGgoL1u56ieaKavY4kZBkV1Hwk4JB6y32SH9xxlxGER7BKPzMQz8wOjRLTqW2K8P4MLdb
knFrS+QyivCoylJEHjoM0M+WOn1TG1dT53soGl6kb/VH1jY2nX8oClyqvJqEu65hcYS6TL7rkxOf
miz7AWhJ9pC+/YsiBUwE8isALtzWoojEWNlZ7y+Zjznb7T6bk3CXNtUWeX91FfyOIpaQ1SmwJE3n
VSJpr4iVeZYhbZy5qy9MWhbAf2mU2G9Uw9vcTxStpbJlVHvHPgbtoXiRpfdVgCzEO6d97ca76T8g
44zpnzjIvXT2suJObZ5u7+y1ux0xdg5Jmg2s9mUJXXQCtFnqWqsqQUEld9EQHMLirore9+Z00MIt
fNLacgThwQkJdQgIsHBiSVZdt2VNK6D3s2PfeF+zNPCi3tyY2dUhoSoN4xyGqSJqPtVVa6a4SwPk
odY/y2fL+CepqcAYX2v/dHv21pY9FpIoX6D8uGSv17OX4fIVJgviKh/rD2ZlfAiL9mRIr38RhToE
EA5gUZDXrqNMIX+1BRV+zlr0I3hYDR+tacu5frUCA7uRrtMvwWJHuL66IZGbMaWPMdb7ipKGVnU7
w/mUmLaX5Y6bTicnO5rhEeirm2v3kmwdbg9zbXmggoICKdAcG7Hh62Emch2r/cRkWnXcAfpyDljM
TDsI8LUbSEG4QXF/G25RtSIVWTB59OWFWZ07yc9Kh8y5HSuvb+FwVQO2sw+yUW7cnquROIdpNNjY
TFnLKrrYY3PnWEFVg9foByopaQf2WI7q/QgQxv9ThxGqQzI2JlBhQJVBBxSPfFsq88YgV08GetKx
osWnvMgQ5TMjx7WtxD7+6Ue7jidkdPOi4930HU0MCRCZ81PLf7L+N6G2bzfaEgYhN/gDvA1ESbW2
roKi18GFML7vdNif8iZ9LwXpFuR9pSGEWB1VYu4xjhBd5BH5uZ3ZecB4lDR31SD0rEx2TRLhKojJ
GZFGcuJT2gDiaL535V1bWvvbE7qS+PALFlUm1J9N7Y2ajpw3OuZqrJY02rd1iQUq6Va8C6qMLRm6
vh56PRY1erU3Npv3a9OMFQMvvWWS3xgzGxajLceWSlIn7Y36ZH8tAcdR1QG+ugunf8dpVxm9B8la
Yya6BF6Ffx9n6peNOViSrOsKE1VgHprgIhfeoegBKztZMfg5XyHIWyBxutcgUj0m+6UJaPr3XY87
dXcO542H7urXp9KJYANCvqAyhZcuhu2gJSV2jy4Zrlz/i/jLPgzHo+qMhy4sHuI2f0qjg6r0BE+/
Gfm05bzx9vJi5DyRFqwg/WsREVqXvV/FoczjcxreoxZ7UJ3mBzfaF9SSH5pe/7ox08sp92amKU/Q
A0WoVVOFQ7ebUVBy8HY813KxA19xH0lD4E6l/cF4sWOvkb/U450BPdBN5B+3Y68OdemAgthjX4u0
QIsj3fctha0W7mxcq1EcwQzclaLOq7baiG/zuaWt8DvWckRfHMGZOWvBZOkQzzv739bR3UiRPtwe
zjJTb2YSpOMik8hkiqWlKa97nrF8uZkLUmulvT0eix72hPIaSQ+21LlF8cfpB6Ni+rDHgnfCgr0e
lWbOkxzOJheLwf4wvwFfV9Rud3tcq5/pIsjy7xdTF9dFOeulRSqcOcU+dsxg3zuyOzdJ7JZWG7p1
tSmMtHZj0hOXf0FWVRDg1zHrGKM7KTPi86h+zuXQtZPP1vitoP/552ODiEudR0N1j4zxOk4EPaRU
a1b/yEh2NIj78+QbPT5zfeSpQ/IfoKXKRsyVChflLWrD8CuWm+ZNOuCH/ZQ5oA4H7FW+jNOTGYJR
iQJPyx1vTO/t6jmzNqhJaxOq0+DEo4hlwuq8Hijqb32v2Wp8RtpBkjw/prgkPenFlnnW2mK5jCMs
ljkxkXtGKPHcj/UPufjYJOHR+QK56zBJvrOR6C+rQNxxkFBpJS+FHtMWvh5ewuqYD1lyruZvQ+Aj
kju6pfSxk+7VNvSm8fX2Ylm7HC/DCXNYcifSGM+BAA6GWwzPNjSRTZba2ilyGUSYwMbBQyatlxZn
7wDGf/KHdKeMz8a4c+x9gqenvImBWbtsL0MKmy2X2nGsc0IGxTGvT3HwGVao21PekeovbXNUjH/i
WX++PZmrC/Li2wn3TgnDbMzaNOGRBulA+WBxwyvK49xtNRfeqkYsNskOXdxFCZFMXyjodI2a+O1c
JFBWjrUJuaJN3WBwKpfL/XGSomNkmPsRX946ucOq8aBk8774aMCHmOXinex3G0nG2jKCmYVH+wKK
e+O1MCppa0hGnZwn+cHSX0iYN5E/a5P76zVPFRurNXHIOt7Q0ZgayZn3k6v0PxeqdtCYrqpsze7a
cqWKTQ3bwrEUvs71uYKouSNVs5mci9TVw7ugV961eYAtderW+b02J582JfyXPynu+oVIvPy3WDsI
L47e0ia50fTkXGujG5OhbzY4V/A5C39zuct5GHJeCgdLXTv+EFXU4+3g0cTbNJYeFmTvsMM8Yn6n
lK0na1QFX4A87pvh0Jkb3ePVIXKx/5JpWICa17NahdJYZgE3RNLZ+SEspZfc8bfA72vrkPfF/4II
O1APoymABESu7+cHrU7c2hq9bRrmRphft+FF+hA0ldPaGql82qh3wfhMHeW0vQ5Xo9DEXxj1gNHE
5KssncFWMo3BzIC4csVGUChXvktOt0X2WLt0eFgDcIblu+Avr79N6XT0HGxSk1JKvQEh5NChDaUb
IU8yRzl2TSC7QRluyG6t7mikAqAQshwRaryOGkQG1WF5ub/ru0my8E55njs+V/VXw1tUNKDCyRAj
hPqBxueq82V4QH5OsWadYNQYMU+DSDtkxYTUxVY+tPrpLiIK+1kG6owbBElslUx3WnXsJnRtjI38
Z/WrWbwAIAgs0t3CJbC4EPltz/pIzH/A1TUHw79Ths9VyeVTP92+2lZ371LU1aim2RyL19+qDdM6
o+JKS9Ya2qcgU6XHIqu6/e0oqysC9BdGIizFN/r9vYHeahXalK/UyqOw7wG8R1rqqdiyLdfWzngo
uhjbIfqxkFiuxyOz4GeVhPxsN4P9tZUSYzf5qNbSkQ3v/QVlHM8B79VgPsdVrHqQUUJX1zvzXdlL
e0ps5k5OM/1UjcpLKCkW7Cg1PeD2kd4pkwY1wC/nHd4r+My0o3GATyK7dkSppZjTD31WD66VdOFO
D9XysY/5HcHYKei7lNFpTIfIK0yACXJhTnt6ysmxL7LwXcBfdrWYlrsDWXbjBl82m3gDLepPPL7g
mpFSXE8IxOjKLox58RZNPk6t/pE3tPmcJrjDVmUQfg2lesvOdz3kYijAuwGIprB+o0xJZC3GKafc
FU5zP1pfg/pV0oK7wXi5va7WVi96AQ6IXipuEDmuB5cYQNmbgsHplR3RSkw+1X61MYGrTyC6Dr8o
CBBSxHIeVY5a6aQJ4x9bPY3tl8Spn2S62854rJxTlg+unFZuF326PbaVGjdn80Vc4c6L+KtS75A7
hIVUuoOcvMyY0jyWBgrk2Rjkz0EexKgoDtNusA3pzleVf/JA0XbjlJV3dJz+XHKGH4TyCgB3qm1o
C17PttQ0Sov7Fms6BoZa36UZaPBs3zH620NfOy5It7GdljGe5sl0HSgK9SlxGis5ow0kU0ZU2ta1
voevt6OsZk4LSgTmz+IjJkrDpYaVxP3QJ+fe+rfeUwhJ9e6rlLcnfB9Q8aG8M9kPRo/gJ0oJVur2
+ZZ60NpJz0Odej5nLGgrYXP2Wg/vRfU5rXDhjCFf1eiilNXnCePKxiRZLDZmdu3+4lbmYQ0xnkRY
OO4pLUS6kmHqpERoZThy9B/Qq++zZOtpvRJH4UbGfYG2Fj6zQpxG763cdPr0nJU/gfnAGCiHjVty
ZZHQYgIFTwDwvqI2ZBAliS2Zi11Qah2m/mEBujby6zbIZ7kyhBN0aQDiAYeRGW1cYTVSHem1sKGj
Fccv1nCvDZM309V3UIKVw11u7tLIq4v9kGI7++9fJL5XwZeJvshI0QWZ45J9f04H/1gb+0FWj/Z8
uL0TVg7sqyDC1xo75DXNkiBG+YljO5M+yOMXRL2djXf0WruA5iPrnMeGgTOhMJWhL3dWKsGeLwEo
ay5K734CvrX93KT7oHLL1LXM7DGzNkDha0vlMqyQFKim1KRGRIPciq1DO4IGS0b1rJjdd7MPtwTk
VvY0Y0RMc3nDLyTv6y9m8sECzWCMiWrexc2RXFvJg0N6coxDYx3//Mtxz5Las6lRBxD6gnrk+0a5
IDgbHN9jLG544e6b4jmSRyjJGztudWQXwYSvl6XIAfg9uAktnN4bVvMQdF9Nq99FdYVzVnIY9C1l
n9UPh2wlsP2lvyAWzeyAzL/MQSXGDc3IqazaY2cC6MtrXXFjwFmn29O5Ho9nGU644MhFFKSDA7fu
9OD5AuXu210cc0SOW+Ysa/c6VR66nUs5lZxY2G1yNAZqYxU8ypTPclni/YDJQvRRrf4J9buhuwvU
0E1Tn0TytdJPWf3l9hjXjubL8ELONOXRNKd+idoBphIuqD2sL+aP9Hw/3I6zkokzzMX/hscniauw
6UpsxwOwAGAjta+6bLzT4vZUZ6hYf6+UpzTO9n37x9YOCiKVFyGFrReAb6BPAxgSwFKzg+b3qrf0
PTOz2hjb2oF5GUg4lQMtk2Yl4xNOcX3EwWJXYrbW2vihaWblSuga3J7L5YeLV9BlPGHJzJHkg8pc
1iVcp0j/0Nn/uR1gfVH8/ljCopCHzlH8JUD5yehCryw+6sbGIby1HpbT5eImq2IwUn3Fuss7BJLS
6Fnvmp0sP0H+1JIUCZmfWrhV8VsdFo8QXpwmogOGsCD8Sk78WVnKRo31Y/L7xPMV/2Ect0jQq99H
IwtZ2JELOPx6bEaVGnbeLq3Y8cXsTpLx8S8+D/QFPB/RS0Kd9PrvR2FXkOzTrhugoWUGjR8a7XJf
HG6HWSs/Axn8HUfI8H15SiRzoPIgKYTyD1kCPRis/k8eGMfBUuk6VbqX1vZXYIetmzdPRgI+RB3P
2ULdBNZ9+wetnccUnZeywcI8FbuuEmKSkjHze2LnpSl/tKR4+vCkJxt5yeoyuQgjbK8sMIcWYhUF
l3wPJtbDM81L061u+VYUYY9Zoz7lYcFgNMT3dpFkPndR3rub9NDVjYaoH2uFNw3F5+vFwgr155m9
hMCM77yLJ8f2tAzx1SrBoaLohvpYO419V6jVTlLqrVGuJQncbVQ1gT0ixSwkCXFIB0PL6FKm6bSv
rfYuMlpvaPpDVn5Sm2Px54S/pUL2O55wzTgjfB1LIp6FXpEuJV5Bmcwsv9xeiMuciQfwZRThICnK
RsmR0OMyM0fm0HmYG+fRbNv73ilPcfLnRTk683AYkK1dwL3CcQJ2z5li/j/X+ix7RRaMnjYq8+72
mNYKG9SF4EOgcuxgPCWEKYuCppbMqVIZBS67J6nY1apX28NxNvPdlKY7ePU7yGEbx8zarr6MK2y3
Eo0ZCTgAqNjsvdMf26w5OBBcKazdHuDahruMI5yakjPkbb+MT21SN5a+y4G8txPF/Yso+vJ+Z4FA
jxAW/FAi8j4aEl1kpzwOAJfNTN9uta4uwIso4jJ3EGeQZ4RjDOWziSxPi4XhkMr7YnpttJfbI1qN
hY4qgmsQjwBIXx8gEtBKfaKYdqYtaKAUj8iLlkTyDvfa+EjaY5CJJ83xdtC1jwVLdDm0uIEUEcoe
5L7CQsCWXNFfqTJ5aQ8X7m8Oep3UftEDRJxfhGr5DBdHbbrio6687w35fdAa78fJ2UgPV8cCJG6R
N6J6Jb7KgkEbu7It6fXL2YKsQaESrf+NvttqELTnIR4hB8+Qrr+S1ut0LOWBsVC7qt7HWY7XR+Td
/iq/tHbEgw89dC5fpBMQyBHWgjw1emNpUXqWayzP034evHpWvipTITfu7Js+CUJGKdlswv3od7YH
Qrv0Ch0Ekdz693RhSk+zpvwY64MERNB03IAH0K7XZlRHxh7W1KTNn27/6rU7CB4wODGZaxB42vXU
tH0cB31N2heY77ruBTr4o9r0rtMvqkavg1bvb8db+xSQnGFRLnL1nKTX8So5KIpOoQWa4R+463Fg
eacBUnCdOt6yRFkPBT14obPKwGavQ83p0Ckg07le8axrMssL0UhytrCVayc0evH/i7KcEBe5eq3R
H0l1ojRqvrMTxLan1HO677PZffyLqeNLmUweAUXwVKMqKIcvanht9N1AoD143izgrQ4GygC1O1RM
6JVfD8ZMu2pKW25TI36ZkOS0UOk0nefNTGQt70JD8H9xhA2pO00iqTPXWtZpe6OMPF2qvEpCjGW0
vXCSPQcBpjHcmMDVWxweCxAKmBmLh+b18KYoMJpp4JabUHAO08cBWbGg9MZ+OJl5hIbbv2pgecj+
bMmrLn/4zdFAigf8lPQcb6zrwGWhxvjUcGKncYxTwk8MXf7ial0cYv4bYdkMF8sQ1LNehw2Z7Oi/
wOn3cd4Zus+3F+DaZQfChXY1wE4gBsIoGur/UySBGExK+zAXgzvqj35wtHTQrDjC3w62OmXgaKh9
wMEAxHo9oNCEBB5M3D92IONIneVPRZFuUAV+KSuI34U/TUpHq5VTSQhijWY9tHVMm8Z4dvBhREKy
ie4Po/1dUvdt8Vn/GOuenH7x6308uUZD75HlMu5K1F0SNT/cHvLa/ELSZIEiB4+rhrD7OqmdpzEF
99bL+T7PntW+2E1O4trZ87DpJrp2OqLnpoEOxPCCjuD1/BY+oirIs7Ik7/BRdyvnAVrNxjdc2+bL
ZlusklBvE5PzSXFKf4TOfu5azKFigO5Zui9r2U16pWZY6U7LaAcb0rgReG3xAF9a/NmYR6q+14Nr
zaRVKhqrZ3nIP+Z8s2FM7v7iY12EEI6wpEPNTfJ5CMu2hyDtR8V4iLX6kGMgPVqa9/8LJuy8zIbk
JRmgN7T0kAzluQ5crY4OgT6eUW3YCLaWElxOnnCUSN2oNLG/QEXg1hrpvDMRd0iHbG/575s036eq
ur89vF8L4c0+pChPLfkXp17IQrLCqUEBNPRTGp5xbj5lRec1UkZ+JIeq9CU38zp2UxtbMVfuFEB+
sdK0u2Iq1B961iIEHyGDWELoCLt/Ic43T9mURDFMiik6lDMcu8Kvh9fAqbPItRpf/hSOVuQvVAf/
qUsV22dz93X0ICXpuPFCXd1oeL2DegbNbYppCJClJOlwiz4HGMrzpAra06BslRJWg+iIddHcB10t
Kmv7wRzI08TRIfmJq84A1CtX1r/f/kyruwpw81K9I5f+1SS+uGMyKc1NIwFQqg5+9C6y5mlfjMaf
C8QBj7NkwtiQQTEWut67se0kEc6dPN+clyR+b4W124YbN9nqSC5iCIefjMugnke8OpohQ1i3yCW3
iuxmd3u+1s7zReUOExGAAG/0FcZpCiczBUSZRtmEAXrXeKmVz3dSPxfvpEE+qwZM+dsx1xbCZczl
3y++kdLJedy0ICGqfDjMcvmQUVtq6vGvhgaFG7Y/jQSxaa1ETVMPA7CDUNd2vh3vqljfqXL+5HQy
xjobwo9rg6LygrU8aFTURIRBWWMeBGnLy6oqnkChU6Aw9lJc7G9P3drnQmmGNjyIKC5gIUoZabmR
9RJTZ8BOhCyDmWHuvOvl7FwWW4bGq0MCsUbrbAEvv7l+54j3wgxAxMeAV8HHfLDczvybEV0EEa5B
yTR9nqQq928xenGPNUp0mDXYib6907rn29O3PiLaV2AMF87F8ra4WHnFBBehClkSvVwvMPoxqt1+
/IuXPCy2/wVZvuFFkLhwkgGtH0SBkdOIZ/8Y9cbOkKON5b01FuE+6rN5aoIaoPVgxF4J2cfOmmO0
Rd5YO4UuBvNWddbAILliMLbReH3XoI6/0UhaHceiUcPmkVW26vV0GYNvFL61LOkYuRPnRxwnKJ9s
pXmrUUy4URCMF8SM8KZX8qrFxotxGPLPvH4IIHqRr2+kdFtBhE9SRinaiqkN3H/BvhsPi5nHJktj
WaNiHgLOGKYeGCf1rQ89Vh52kwEyysIvWvcz144Y+lVb3uxbUYTbR5nsKAyHkONMech3dayQ2Tz1
/cZ+XI8C2QoYDhUQkQdd9zwm8EJIz42Rn9TwPmmdg5YeneL77X2/TPzbOfsdR1hjgR0hFFYm6Xlx
c1MdTy5xdhiQzbOwoNB+pMhFbN7fa4TORdWAi0dZ7lZZSBLaDJFVjFHTcz4/zQvWEIU0qblLW+8X
gVV2G/21nD9ViOxUmr6/PeLVOgIPbeBMAHQBbS5r9eIUMhNZaZyYqm+p+8hty+lRj6b3Vt/sM5BN
02NnBC5QDHLKfONgWvmotExxJuKKAjYjVtDnUAmncazSczwYJ975elcd0uSUx8fbQ1yPY9MIRvoD
vWphhNUslXGl1OnZ1qWXUW++94N1l0/BfUGeu7GzV+5dxvQ7lnCmq1ViTIVFrL7iHMyitndVLX6q
0+Q5GcECVVuCPivnLgiBhQ++VJ1piF1/vkzTqqbQ+Xxy+GW2OteOD7dnb2VLXAUQRpTaaaONLZf7
/5F2Xkt240qXfiJG0Jtbcpuykkq2pRuGuqWi955PPx/0z5yzN4XZnNao7lQRlQSQSACZK9daIYcf
jkhInaPi3n0H6uJkt93Z3FNBl4+IJA/tR2TutpS9ddtbWq6L8yqyfyq69Y4GzI+3xyQ1Qf80QELE
e6hXXk/a3Klho6hs83Iu7kbXOsXzDmZqz4L4/cWuQjvRCxsoDp9catckOPuw3vE0yRlCKPzvGDZe
HSe2UYDoyZ9s/aWhXJi3P8jY7xiRLT65U4BtZFEFvP56GGqrjiapfPCc6igaSND7Xrw7IT0rJIDM
6UVb1A+WHt/dXh/Zjr00u/G5eenzqQQA9hSHz2r3UzHJ50DpFu2lMmXBj2vrf8e3Oe1n0j2prTO+
VNCohqUO8W5PN+NoJe9y622+aG+XxPtWTqZNwSMsdt4CkuzElfnNPSDSxsHUa8y34ds1/zhOk7/6
w1IjkozEbrhjTT6rJMh4vwkqmI3XJ2MX57WBNRNyrLXzdfOg5A+ltQfjlnkmAR3pJsDGPKg2o8pj
p3MiEdfpryAgZc4Xh+SLW+4FCqkd0dUnemsZz9Y5a4rYUJbkT737yY3cw+DdT/VeG4BsIwsJesSX
6SqhNfl6B2iL0oZKz2AMRSkPRUO2SkmtPdka2bEBryz3TeRLSOZvNvPSl3qlwQj61Gn2IZxeQvVd
oz20xXjQ97CVsgEROEiyOSpiLFuC3kKZSqfotfzJq6v2AL4dfukqW3bybrK1AaCB9jCwInbYxteU
VbfGJASlnSb57Bvh11VPDrlHm/ztSCGbOJD8xq9MDhqHm7vTYuR23OuMptAe6ja9AxBuR2dNdQIv
23tTy2aOZkvAD6wT97StXxtJ1qzWWDx1TXSivCuyEbdHI7XAe50503X6AjajyXWFG2hMTBdENUq9
+OVe9VgWAxBG/o+FzXW9qMfZMrKCum73vcuKh3J4VfNPkZPvRHDZ+l/a2ax/Ohje1IrTSYxE1HBa
+AJ2HoSysYAgBSWGpjaOtpktNxuWIaNT+kkPjbPSIgvexae1/xZWew2HUksQfQJgJ+dp/hLeuTjN
m6JqnUEj0hjq56p553EvT4zE9wpnx51l0wZIHoj8Ly7zbUU59voQDc85f3L6hy4x7lmbbDduyrzs
0sjGj6u2z+q0Z29GtsXV/qHr99jNpMMw4E/jH+LRW/aI1BzCcRixMMHq1NP/2Vk/d9sl94xswr8R
aYqtF8yVmaBUObyK/eJN0+H2ltyzsrmKTOYYZR2N6k91GVWHfHSdYHabDnaK1NuJmbJYRveTJXQP
BQ+M+JQLL8vV0FPKNS2evHa10ZRspx9dVLt+HKvKy1KW30d70HccTurZ4BdgbBNUp9s8ITTTtL7l
WUGcRjSZbt02g4KxHA/29PP2RMosQXan4xWoO/2mxJEosdJUJb1jmoUYRwmb5AuELtA37HQhC+/d
POHBPooGRBC5Qs9nM4vjMpe1VRTiQTRPj9n3anoEFRIMhtBMDXbTLLLdBNad+j/EdBAibSIqTAxL
abhNgRsu/mqb/rBXqpbdEqk8EncoKnHWbeKc3kHYGrWMKGtCf8iaY2n/lXyFdslFRWy/h0t6KaZm
JqpXkGSyia9nsFi5E9RFhb2we9cV8UtFSidS4YhPbcWf87+j8nVKThrc9P/eRS4Nb6ayHWllLDoM
d3F7RpLNX5LxFBYv+R7ORbapoWcQyGKoE5jTzQjVep07YJBAlxlJEizDwxi93h6M3Iao+ZDiMLBz
bcOw0tgFZlvQBxGtJyEjGLSG82otWnS8bUnm8YIzBw8hkQKPyLUliDdrrRyx5M79BCZMG7k5WuA+
vHZWodCJ+uchtJu7tem1b+uo72XmpSMVjAa4DBfKrb/0kZK7ZFRZNrcOXDhKqjUw9wBQsvBBG/N/
jGx8Q3EnYiaSJU9JNJ2jaD5M40vi6u92+wtlUdhGtYrWFfi9tS1sKM8g3GuskB7XGHHd9rlzoRFW
Ff+4c7DI7BAzRDoTKj17i9+xersr3dEkTunRIS4/hc2rmY+nvoMjaNy5jUmIvHUd/i1RynAASGwB
kGORjAlaGaJxd3hyRhvmibYK3BKNkD4+LmCIgDDM58n7mXXZKZ70h36w/vL0OWiyPeIQ6cBhp3A5
dGh0tjYbQw3HadDTuHwa1IcpNk4DSgtO+dhbH8LJvL+9NSS2uIaQV4UlmbrUtsqbWPPiNir8tUrt
2W+bRYX1LCoKNGVBNTpdUcGiVeU7+1GTWgWDI4InzenW5s1oFU6fGFGbPIFwC8LPlXUqbH/2/EZ/
Sy/b0TOSd1r6nCsjHeTf5oknv/ZFq4ZjTy9MuaejLNk4BplBlINge6CdbrNx7MlTBmuEPFf3+lN5
srrYt5Vz0uy1GMvtiGQuEYjYujk1SsuK1VKHzHwO0+YE9K7z0fucj+Ampzuwos3O/pGcu3BX0OMD
KzEvzO2pqCjdtHpM9NMygPxfs7A8DLOl71iRxLYrK5vZozsxcehgQ/p4+TAhJhonp9LOd7xUagRG
alE/A9S7zbJNtdPFZjuhzteWZ0d/V9R09e+xhkrX58KIcNqL22VdlNzz3ZEsF6Dk9GNo/EQcwfj3
TzJyPoLfFZgbrMYbz4cPb601h5GMuvGQqcef6xK4bbaTyPp1p9rc8a7MbEJIslioNYZQvUdZHGTa
Q2a/TUzlXFtLMPXmBzhxoEV90cpPi3rv0VDvdfMhbLqDqb+BndNvj95MT/B3lOfRR22NO/byk5J1
99WUAsZ5a90DdjgOtXIMu2d3T95DttpQwQlZGuDV8EtcL0RR6dHYm1AIK8OZQz3IMu6MvfnvHxOG
6A2GuAFU3G+JkbnQyG8LK6URhPmDt8Ku9S7sv5jOx38fYgnk4EDJqlAwEX534Vfa7MDOPZA9tawV
RIMb/Wj7RD+sYaGcLWhSDq6Q0rltUzqFFzY3vrzGypR3A4MjmAd28X3WHpI/4K6hgRXKT8E6boH6
ux6X1c+Trud0PZNm9PvimU7CyjlHp9sjkUUxkIuEZl7KpDLE3f9i9sYF2sHEoUU9KUM/7/6OjfNt
A7LqonFpYXM7VOaxy/VQdG/b2Zls6smee39UP+Z6c5wLg4LRQ2u9mOPBcSq/HP99HQTr7q82AgBj
28xJZLajmuZ0zDpNRB9BXtaHGEKXHX+QCD+LP86bj+gJNM3bhGk7LBvOiJaGQeVkpd9gRjvS13dX
D37mm12C4JTjk1MtlwM0AO/N6Y40rp2NJ5DFyDodlt38l+wKcPlBG+/xijnsoggkvQMPQAsyataC
WXcCE0modd45P+TDF70t+BDMrvZmD1pxXKjxULLGaIDWYXZY6SXPwr9iF6HGZ+O5/HvWoTMZT1A2
n+Zn7b26nCJN0DDlyFnddjjpyC++ZbM3m3RRUH1lxW374Kz/TAoN/NVdZft1tledkjG5gOyFx4Wk
OZQj2+ah3CDFbU00YITqS5m6YOt6P9OeleYhXJxTGCUomhwc72OdHOf6bhEN99O4k2+QxaLLb9is
dExVyiwEd9wSFQfBb2vZwa4Mq9ik2wOP1x3IbvLPHpCO6zDhJe3SzCvtErDvcNvR9YeufJiKv1Xj
aRy/2+FekUD8vd/scWcmxopH3Zagxlrr0istJpY8ZJOQJs6Ru0Rhgs6G294iSzZAhYdwgMhvcBc0
rkcWpXWoUPKlPTwbkZ1732hOIHK5YVIH3giyi2DFy+D9jlkREH4bIOQEvP15FXCPvDZbGFnqIG0k
SHW9U7PmAUKlYftjan3tKUu9Z2/9pJXrQ7pzP5KRQMBRBvmDLa4AZN2u7WpqXBv5BEeep/+TIvuc
GNXRspAurB7LODq0sUmFdfH7CFaidfXtpLvjYr3zHJSu7sVHbLxpDssk7SxaR1TnC2XkYKJBBWDx
fbrHEy873ciIAXET1Chwb25GO9sQJgjl4jCxflZ1OwWxkjo7LiRJj5E9IdOs8dISHHDXRpy0clM3
SgkCjnq/mCKl7c8v0azR8TP6YbczebL9DsG/I4CBOND2+ua4SSrKZ2zFyUiCsgmfvTx/DdtwL6jL
AinM8pBfkhNm12/OtMWOIi9T6V/qjfbO0sZDUTyuEKE0gRY/5stT1JR+Yr/Rvc/wlbTTKVftu25E
/OxjpO2V82QLif4KWWm+iEi7cdu5mtQW0huaXY06u3edPj0mUaft3OtlUQ43Qb4NZnuwUBu/LKvV
WOrZhJ18DM9xrhzLBERQ3B3QSff78qFrxpfUqf8ggIOOQ0qNNlBuYRv/obUOSBbpuqd4dAM6VZw6
g+nvfDvgyCbw0oj4/cU9T9MqU5tAAj2t7Uu9fjbjPUqxXxw124h2aWGzROHK28+qmLzYe1vZwyGk
ycAqqgeVhpjSWf0iEu+AAuLpuHibZs8KNxG4wJC+PNdFP4HXNH2eJfBZJQ9W5bxJp2OUryfTOHcQ
72jtXa+fnGQP6y9z8suv3ix5trQK4HWx5HANV8dodv0w/5bkQZ/9QW2N5wmUSTBLgPrZwhJocLGy
yiP00sVwEHcDhexErp3+YKHBFZGr5GwBlnW90Cu9H2MW/iJBdcHkJIGS7WTJZQEITs3/WNgstNJp
6zz3TFmlga6Y7MCNnyrkZ26PQ24FamGejuICvxnHEJl5MXTsCmd2DiNd5+I5PC8720IWu6G9/o+V
zViKJGxiz2JbFOuzHloHb/pJenpEZEHXD6Ua/XteEYT2wN5TXId+z9l4WzUts1l49Dkl5RtSA8Wc
PQ8QIFCMj/5k+ijVkgmDDZMaw7UbJG2YlV0IM4zgIFg487zp0z6jsPje3/b8hZXNeBjqWjmCdCMe
6mM+LC/uKPL9D2u3B4uWhWaRrSB1LGh3TbGPL+KXY2dt74QsVA47eUndqbECK/8LVFttZkdtPJJs
ue2A0shwYVG4zoXFpHQiJU7YSF01HkJdPy0esmPuGN1VffylDfeytlJXRBwO4VWh7fnbilVZ0WSC
cyYrW8+f49a6m+3uviyz2m/yKDlM+NM5n9O9K7B0p10Y3ixiDAXCnJSc87boZhiedfMncNE/8UdI
meFLFHI9W6xtQiE+XEOITELPOAP6yHgdd/bLHywZncgUTYh+vynTRGHcgXglZlDb8AcjvZ+/eOPK
qVKdvWyPol5W04Anmcwv/LamAOtfO4hZhmPXK8RBt0a+Xlvv4FzwuL+PlIdyHz28+Fl9KHx4SvOz
Yx+dPTIwyeYDfQK6iZHyLvtFoXDhoHFkKJqVow6QKjmP66j+q4kbKLRQOQ6jaueSIjUGZAuwKlk2
xH+uB+sM7ZxnCu1qk7qUh7nNx6DqC+Pg0oiNujXKYLeXUmoPxkawtWI9txe+JHOtyZp6um1mA9j5
qD0USxeoa3nUk/if27YkGwAwFZJ7v4Tc3V/llIuJLBpXr1U2H5UwgHVRPpMuoNPjYNZhuvNW2DO1
CSrdUqWxQtvfkxbyrkwGX5tTv9Wy4+0RCdfbxGVEU8Rtg+5ywQl5vVpKvozF4ADKbqdxIdnmnpp4
+nrbhiQiE/lpiDI9niPoAFzbiKeodGoLmLTZIM1CX9ajGmXHtToanXaskuIr3aG98nrbqGz+qFhC
Yg+xPD0lmz23oBSNeLnLdQ2oatZ+y8klKsr9bSOSSCykZ8S7nJQesKvrkRV266Q974ynPuqCzNNP
avTeeojhBFY+rXsJSskxA65C7CkaNGHH3UxjsQy2oq4Yq8rPBVSdyTcjDf0pLQKAB7fHJZ08cKSA
1QRDyW+N3HXdqjR8Ma60MvwoVNQzVf0iqNtlOdw2JR3VhanNm0ZZc54CNX6eUIZT+2/T9H5x37aD
4zf13vklc3YgmEKQDDoFctnXyzWM9ZAXE8PyovejDSIFasnbo5EliYjwgmTDRcWbHvhrE2k2xc5k
EGppGfAjr+FquFDBXoIsV/ykW89J8cMi9+epeyh7WRxEbBoKEVzjdx0kalkxalK0vXZL/jEfZvSx
qock9Y7JH5SFqNL+15L4kosoOCJ1MaQ2za5R39aBltgoI4azHrhWru54h8wRL01twpOxuulcVfS4
NfFrXbyifuKaD7eXTD5vnM5sLPKWWzKK1i68vHIYjWqmQQWZoFM9lFV0SoadYCHzPpqrBRUSTLGI
GVxPW2tkQ5qVsBePsGLBd6Gkxfn2UH7h4rfRHHIfXo0eKR+uT9cmvHpS4OoWDSm53xndUT9WVQDG
Jbpz1g9T8rqW9yn1FCR5JgRY6i89PDNr0OTfUNDy04c0uocQPwY2vvNhsmWEPAcUN2BBqtSbZVwW
pW87l+9yXBg8lJ/z/wPbtmx6ycuSCqZ3isC18cqpMWZndDwCSbmQwdcA9uylRGXh/tLEZhhhpKPZ
hkzmU1+kd5H+vKRTYCMlVRZvwzR6CI1Q9TUwG3PzsW9dv/mQVQdrcc6Vlh2M+L2VPLb1XvFP+k2E
G1adihIXvOslX4x6zFDKAyLrVM+6/SFefmhp86iXxpvWMO/h79sDcYlR/uZkFAHFXUtgZjcTnaur
PtLETztP9U7TmlPt/BhEFqx4tItPtx1aVjYxBVQMZyYZzTF+PbpZKTQ7ymg/DXX81UzvuC4ESA7c
Jap7zpbu0NckfobneTEDN0leym5+5/buFzBBp9ufIgsTDBdENd0V0Kpsdq8ZZrU+K4TXwXix4snX
5y9jDefP+9tmZATkJvk9sj88XQl9YitdBFetNdFVcUhED435wbPaH17UP5o5ag5r8tE1D1l2LCM/
CVvnoLX23W3rsn3K7ZZLhmhfJ4ZcG+8GpdAbKDqeMuMcrk7Q9PFproqdQ1LmQL8Ys7l3WrzS9Wsr
kbEYFmS7QC+y0bfTRgHbUIJRBzJXj+Y/cafsZGulw4IRAt4d1o8gf21Q06cIChSTIjyZRNHx3Xjf
dHfHQW4bsbblIU/JQiKPlVBNfFSLh8m+09ydfJosxIEU/t/jYOqux6HY6zDlAkygjA+IT/j78lLS
pbmwsPG+NQ5j0hl4n42YhEHHNzRIP7LhAd7dHSfYG8smlqZqiLoMdYmn1X2uoDBf4p1oLXt1XEzW
L7TBxUYyxxi0Z8hQ1sEnV1slp87yx0O5vBruh3jYsbaz+ttk6hwr5pzoYmmUQxPXJ9Rrjo29A1GQ
JhLAzwq4EomE3+gr2riM7Shlf6oK2edZ971VR8nXOY8eKfJ2gdTpLwQA47x4SQaHonZ+Rufx7NrF
6PfZXjFfuoQXX7PZx+6sx/3i4vFOMiINPzvvzdrYq5zvGdl4ZDVlmjerDLkqtePSfFoK5Xg76O1Z
2Jxng2n1TeFhwSu/FdNjpe5lJOUx/WKiNr4OrCi2pgELivE5HcxjmN4v6QB39ZFcazI9aPF4qIo0
cOEdvz22/4vH/KrNicLmdhe0CbLonhDgnvSsV4NysGw9SIZsSIJ6Lkrt4KrVYhGFs2XyYXyeXlLN
haM4qxsLFJGqvRt0rUzOYQlH/dHrE/LQXmnsNcfJTldQA+Sfeb3Q8bM5521t1W1DQH/aLAzA4fjh
cgqn5jAqP3cmRDjl9vZyaWlzjqtjYrjRElFR7vIgtQHXeM+p8nF+3wOx+2R6vmazV6CdM7QPt01L
xwjfNXrGAEHJhVxHb6vzcqU0BAu5XvhJamj+6HrobxsPzH60kz6SXQvtC2Pi9xfRz0BscxxmsC1x
sn5bpsi4d8pZvEJjNWhGSDwWmP5O7tLuXfWlYRfaXShyyfaY1sYwYgutFRcUnfvwb497bzK9XfSn
aDq10duU3DQpztvTKh3phcHNizu3NAUJYAwu3XSGAYDs95uZ5pZY4zlnWYd43XkwSkO9CxSE1DFo
rO06rg2URSSK2VKvqVE+LFr32dZADd0eljSTAL+xmEmw2dBsX6/gRFlocSrMlGDg0aGJ9X+q5Lwo
ua+17wBM+lVDxXSv9ChzUjqhWTfwmCS2NhsxbPWwyDyclKaMtn+p6wetivxh+rwzOvEs2W7DSzub
Z0u6osrepthZys8tyeFnM6hjP8lhgAqSN+VBdf6GGt7mWLttWDo+MDzi7WLxqtjMqrcmauqszKrX
vgCB8uZvkFM7w85BLbbyb6MDIm1CDQrGbQtKWkAgRGHRUxGyEM4cAhseRu+wRihc7mTqpAEeNAl4
QjCgjGkTVSoa1MrCoHxnfHCgIHBPEyVpN/k8a9ppdPWAx5M/UBR1BpNegiDMnq3iewHK+Pa8Sl9q
Ds1ypAuBJmiuiLsXASdVC3tOQ4asQaZf/4jsU1MfxyEo/0rUby3tEvY6+x6iKoX1tBoPe5lYGXgU
djyKKzBzozTy29OlSHLXmkXZqDaDIfvHXGbfpIuunO6m1yI9TfAbTvfa/DB7P3aGLl1tunAEoofs
9rbbWnVjNIBiyju6O/o481x9TdCEAySgmHfVoJ764gxuRqAp2ehBb76ofeOvS+0L8pU9xiZZAAai
Jsg/6Z0GrXu9EKVn5FadC5BIVrp+3qLgXXkfkh5ONS/LpmOao403UZahjSb7ujMV4vT8zfEvjG9O
16yv21apKYVCd3WIW+2jaXwdoyeKz/drar7phsaPi+hYvcZ7VA7SjU1DAoqkoMlpP7weNterqOoH
CuYwy/Tuc+IiD/J23muVk02uqCyjyEd2l9fktZWySlobNR3CYzs+Rkn5oNcDI2s+NrHOwdN/X1vt
L8Uo/rk9rzIPuzS7iZZht1L4XzGrn3sqhlFdHJWw9EOnee6XYWcry843qml4MuTdArxxPcbFNpS6
X5nJrH6FUK6C2tJJduK/7NCmt4EmVLFn9e0toTPzOFa4aeMZUVAZXzlqzKo8ZOlxgaE9q/YkEGS6
MfTEAzkGhSsa2TZhUtWb6n9q5rXVBEn3PWogrGg6dLpevLshV051zIu3OcJq7ndLctfovK769ejW
7vc6Vnce8tIppsQN2h2mDrJK11M8KGpuKjHraZitr2ifMgOonLMHjJG+O+gLQPIH8B/RcXM1mpa0
1pEgZE8kFLnvhz7z1cwBsDQexvQIyt2sg6REenvnkJUOD4C76DOmMralb0HcxSriHu7VYnQFR4g1
24cp3HFT6egAGCPgTPsaVjaj07Vez416oB6WJNWjWyIinhmQ/Huhmt73q96feHgZj0vNf1XuV2Nq
4NrnSfzh9t6U9dCRoqR6IPLbVOZEZLo4+fp2TD2FJ9XTuLyLskObTMjpNahS3DnOsVqPlmI8w0PV
rN0hKuOvunkXms8KbL6VIMjto7vb3yOb/MvP2Xg6hLtWSyUcFiwnvRtA2a/zp1LZ8y1ZIKQjFGwp
CGHArJtAv/ZKOU0Np0zROUfH+7bM7WPlgNqzadTsojeO3vhN9Qf95aIP9T9WN+E3z+18ySCHfKqd
10IfAxdwwfrZmQ2/KNaACBncnkvZoQI0iYwbTAAcK5uzdOlmt490qNe97BPN2SeUwNwmDgZ35xYn
XTOIWoCs/kKwbdYsSrowchfigWK+xgr8QJD49fpeokNqhawyuFUY2Lj+XjtqRL6tH3vKn1WXP1vD
TzJJp2j9eXvKZEcVWqf/MSI+4mI3LE3RNIOoUptOFyzNqwo9lPluLQ7l1O5EAKkPXpjazFrZZcmg
phUivJPxRaMHurCH49ya906OzoBq3rvhfEzS3bgq9YoLu5sDEm51NJ1AWz1FXfijJw9rJfOP1VYe
V5U4fns6pQfX/8g9OhAuUf+/ns+WfiwnEoIwY3804xd1DlT7XVmc3PFtGX13IY9312fHiREDfo7U
vyIyfRX3/Dnfe9hLvYdnITDLXx+y2fFW7emTKYrndZIGmv5JtzO/Xs+3hytccHt/ZAvQx8abxuJ5
fT1aLwOUFI14jxZFB9oeSGXaO14jXb0LE5vVW9ZxsZURr4m6+E1rWwen7U6xY/4Qesa3RyOdsgtT
mxMqbCpzGsVoku5VrQEgxj/rvcYFuQ06/aExo7Fx21xs1aC1VQF/atUycJWfrVv5nOl/MpD/Gtms
fe71RT2w357c9UVQnavj87jsdUdII4f9XyOb4D4Vy2ImSJQ8UWVFI+1cKx81ytcrMktV9PVPBgQ9
Fo82Mixb/L6ujgvgBZyg1cCMtZ9qx/TbbMfTpEvjQoUi2FAAqAlnvwiFY1JMYywuKFDfTz5NSuOd
O1fhCd0l7//TlPiUC1NTlWtaWDF3Yfm5HIrD1LwsQOZvT5r43t82J8V1IDQ2OK5tR9DSJuUQGhMI
k9b5NK3uT2W3XVaazvBEofcX3Sp9HNcDKZzYNosO7YrCiWiJjMc3mlk8lmhWRP1wSor+Xc82pTnw
WakzMplHG3lw0BTxITOip8kOdzI50jW8+J7NGgKEHsPYBrTRierK9AI9VJ19vj2vkohEOd3gvY58
Gsm+TdBry5FxDvhJOQx3s+qmZ4geq0OcO4s/qXtMjrLGritzmwBY6141RjPLWNTTqWwJF9Pf2qp+
ctXpi9B7iPP7zLlXOlRXiuIIueUh0XbiiTCx8SQaDuhgoSvJBhCzWWVlDk27XNC1r1LEOSF8t5Qh
aNX1iDbju3R+ied/f65cGdwsY2bH6gJXFYA26LrBZzjL0QxLd8eKJIJdWdnswg6dFbM0GdZSvULO
X580NEkpMdR7qE1ZtuvKknCpi/3OPWNIe2pjUEq8j+2XOpkOg/G83mXWOyjzDmaFps5zD/x2GHeC
wP/FNPAl8XKFh3mzdnBwuWrWwbKb2B8yTueoptmGd+U505KjC68B3OfP7vJ+tvU3RbOH9pXsRwZu
02oGAtL7raetnFNQxRnc+utYHLL+IQPopuTvb29IycWS+j24cBC+8EoZm3PbrXOw1C5Fs+QVOpT2
JTQfcwvJ6/VJ57ZX2D9vm/sFE/1tO/zXnrm540GLHLXqSM9sXJym8j5+yu7ilyE/DNNbtc181OAd
8tT6x4V+QY3WI2D33Q/NehvmQWkdosmv56P2Vjlre21ukogPyoCNKkpyIpFw7WYz6FYk6RbeW+Yr
2fLK3Rm5dMPQpkGlQUdG5Tf13HRgrWORBpq1x3j6nMBBHR8i6xWk8g4sXdZ5zli4uoLeoavK2/ht
rUckDBLejpoGBO3LVBw087Per/7SwiNXfIS65ZCbzpNbRcFon8r5bWydmnY4KNy2bfvbnkCN/IMs
2qQFfRMVl80HJXxoPHt8EOxCiIza9SF7Q+fpKdK/DeX7PH9sHI8S4QFWxcT8pB/q4dtq3sUQnHvF
H8h+UTtAhoOV8GjkFAt1EU8cNc7WJaE9ZwYWa1lfvb2En3RLXRjYHDpra2ilN+NJYfd5cJfz1Mz3
hvtgNf+0pvt1Nj7nNETc3lbSUHFhcrOLtRQ/qEdMlvknM3mI0pH6knG4bURWpmNroHXlUHagxi++
4mLmCFGVlhbgzMsaaZScxOkx8zznpKso6Khe35+ABa1+pM7UQk0lPI9aMu6cO9LJhRYRpipK/NDZ
XH9DYU/NRD6VeFV/N77gRUeeiaUKQMhYA9d5uT1k6eHNPqLUgqDsb7Rjo2qEUYH4zBMdzG8zazig
uON30501lg/Zu1nth52FlEahC4ObjRKqVdwaM9mRsX+OhLSAtuf+0gkUCX2aZMjgbROlWVJrVuYi
FCg4YNP8ezEEWheUf9vZMSzrAA2wnSHJDVqA0EktAaHcRPy0TnmXiE5ex0JItjaf0nk9mml+jAol
SK2DqR5jcw8TIMuYIjSvk5Ol45NGoM0ub/o0HtIoRj5IMIc3hZYEzlzbh0HPw3MxwPvVr8YK1bZz
bi0vvdOdpX2/eFGy46/STQNGHfpYoLqcL5vri6PmHVUo5ptT1T5rlXrUjNfRmk5F+9IO37TwKc53
LtkyJ4KiX7zESC3A+H29R6bQ680Z/tAnWL79uHnV7a+3t4WsAgpDw/+xALnLtYV+UYfW7ehkqEc/
Ncvv+nScH9Vh/FpW4/3cv9Up3Myfo/JTRKfDqoIBt3d2pvRuRscoWXEA4GRPNp9gNh2xSMj62n39
MxvL2ncW7UQnTKD089vcydHdPFgxrb7RXRfpD3qp3+3Mgog127sM0FWa0xFdIx++8bElzec66kiZ
Klr8uUR8EHDLMVyVoLD1O71VAxUuCauE5RQCnBkOhNv2ZRvr0vxmmZE9YQJcYgVULFDY1HR/Nr7+
Q4OtgvqA2h4MJ905AmTnzKVJ8UkXJ4CWplYz1yL6Dt/LxDmIglm0i5eUDoydC4QL4SowutdWkrKv
1EULQQ+tud+rtLHGx3b6y4i+qdVTYTUnSkk7b1/pNjXoLxXtCpDwb0GNWeZlVtypbFOn4yz5q589
SnR/JUUI5+8a8MQIp/WlGKfg9iLK9qrophJAaFrTtnadeNSbxaHrI8psQfaYmHvPCNmTGyowQWXF
7UvdZs3GSVvQwiUa1N6zoaR+kXwe5sbfrRcLb9/uhks725M51vtYiUialuZ8yPswCYzc4IalD+tx
IRRz8cz2qm+y8/nSpn7tKf1K85Zbk9tas5PbfJ5/uNW3AWn0yc/H7g9WinME8QTanXjObwIOXL+G
OqUUm4bqVQkb397ruZBtLi7I/CDqQZfiZjDePLeKs5LeXD+k3bOCLnfSdzsxQyYhDigPBAfIBQ3h
pk3QSFWE7rycR2Wf9PpdErrLYUmq/lB6o4IepqHdgaCDU6BMvMAY8+HgTD0cuVZj+brb1t/yEc0c
zz1UURgG9H+JY3Vpj3PVukGInmbg5dGeNqlsYjg8uTzw1VTqNxOTDUacJioaY3TUBhACuq5vj3sg
NNlG5DRhg9BmTlfbxn2TIQTkFCf5U06aVBtfy2qv21vmrLzF2Oa07OA/m+Ni7rrajFXkJHhgBwo3
yKKLgs5+JpYK1NIuZ6502i7sbZbaLHmFuLyjAWG+tIV5Gqsp2E3oyQbF/Q12SbLyMMRsdkVsjVap
Ox2SErrtLxn7XaMMrM5HT21PQ5XemV119+9D5qXJzUpZo9JVSA1C/h59J7l3UGE3vm1Berm4NLHx
OE+lCaUNp5zOlNE52+0EkFiNp0evaaJzyf0cOuV+PdcqDXRKUvOENnCXIs61F5Tq1L0GaZlvXn7O
5lWQr7kyOBYjjrmzC5Tb9AdVWVGCgoPAo3HyN646OEjDvBhRobHGR11/0QZI2ZRPt2dVdhDBQwBy
jqIpIiRilBeXhyy22jbUxKRWXjCWk5+C09A8pK53DnPZ/QGsDWSn9HnztNis3tAa9TKWJnIaKI6s
83o21W+p9S0urYcwrg7t4hzjbO9dJfUZAivt8Jy00JlshgdEWFGgWUX4AnIRdbJeqnIKktxE0Ozj
NK5HY/lSOFngoFBQxdMh9MDN3Z5g2QnsAWb1yBnCtrilIyBwj6G2hmLcMBmJxDctj2Ua9LP7sDjl
UdkVi5PsfhuaNiHW5KIM7G5CzGpOVaXPiAK3iuitfHTqw2i+XdYssOEL2jsgJeODLIP+PyC7cLVt
G/jDcqBhP2ddY/1Jz76U8z/t97p6s+4VKWR2HIG80EhW2UAVNo5aZg4FLRuhjPLRDJ8y23q7dN0n
a4D6Tde+31402UuVoxjskJD6+53FK/MS1xmFtc4pdH8dtfpQd6hNZW3qUajzPuZeMT5MudMHFShc
5KrN6ZwBdjzf/hDJ9oRmBRgvECpxMdiMuqm1VtUGBA2UtgnG+p91OLjc34a9ljjJ7gStT5JVUD6R
Wt+8IXp0jcp5roun1iR/NPV+594394YXaCvc1D/L7A8uwEBE0SglwIkazCYc1GlSzInQnkhtLqHq
B6VODponOh/26L5k28ElUS+E2RxC3GYKET+ZnHK08qcqPCpqespSvfQtOz5NlYeCYlOQJdP3/EcE
/829+xetFckFkCiAsK+9Vf9fpJ1Zb9xIsoV/EQHuyytZm6SSbNmW2/YL4bZl7vvOX3+/1MWMVRRR
hD2YxvSDgI6KZGZkZMSJc3IpDGwfoQFLGeIHVPS+Kj6zm77jh447pAXs/2WSHXwwww9dMJdH1R7z
pzHJQxinh3lfagqvuOt7aSX1YCZC0L+AHxVSU5e/SR8QbbN9BEzyoM8Oc5Z2XhRyTq1e3erXrx1W
EqqXmECvdgmjqBMEpmADQJxnfjbr6baHv37Hq+DYS1ud5zWACqFVCA4ZAEMcfeFWqWiR0kc5ail1
PTz0oeXvfQDiYH/CYG+oSnQq8sLeR7T8vEkZaOoSPPfjIHighrrZKwMaLmEqD3fjnI8Hudnke19d
DVCCDH46gn9E/P3VHdtqeYZKe53RXimKY1KU2tHIQ+eQFGa6nw09eq/7fn5z/WuvRQ6AVgIwAzjx
zdu5gVd/bkFDAcPrHgJLez9NX2pTLlzZ3+KzX8mETK44SPMAJAv2iUv/lDRCaSJns5f1rWE+psXW
EV7xBeU6kJYvKpTkEJcGci2w2zngE5fGhz76IME6oihepZ+uL9nKd7KoXpk6DId03ZZQpzZiYDNR
Jr5TyDVjP6T27Bqj5E5qe1ONP64bW1k0CPZIdmg7QUggL7atkmdOYIYKpzF/F7f3Wb6lr7pmADUD
Xmjcf0TaxaKNTZ6kSow3TVHa+0RTJLdtWut43Y2VoGJpcAS+KO7ANL/Y2xNffoJOLTt3TeJq4+wp
4xPFo43QteoL7VB6RHDP0A683ADMizHWljOf7ei0n2rahXtKw+qGlbVthoA5tSZaUIwBLi7BJhu7
gh5UwWie/93x3/uhdRgS+xSkf6HHSGuXyg8JGoysyykgaEojrZpRNJHKyrqr9aZxrVDPTpEeaPvr
H2jFKdpqmBDAToppi2dKVdtjmEsOkjdSumN+FRYTDc47mEyu21lLtelggMSl6ip4ihf7zcjy0oKj
IDuLGskHSf/cmf/W8zk3ZHeQ7mxvhj23fS+1uw274jG7uGqZPRI65wJfT/JyuTfC0RcXmIY6TNGe
pjDZ6/0HJx/uBoXZyjG490vFs+V7y5Q2LK+trNDPok+Png+8HJeGg87xKbezKcXbotXhKSq+jvBL
qU/XPVw5YmR+kOgCAEaffBmWggbcXdlF+TlVf1XDPSNjSvjnI4WYoKPmQCVrvBHV7GZyFdnK8vMo
fcutbyFN/81JsZUzDCRfMEhDEvu25xJmox3GZvHihkEvotki61j9Hq8MLEJRUcpjDZtDfq6de+B7
M/IVVX2/WVJdM8ODB2FYRMxMQAmXnx0+pb42lTg/K/1daSPtm/zbB1+i4sv1r75qhkIRJTbqUmAG
Ls1IkyrXVdflSHFrx2zfBHijtp6zNbe0Nj7ANNF/Db0U4V9lJ5OVJLVU9Hz7znE1u91jEHHx6JGr
vOnvRDYaDZWbGp/idBcd5sA8241zO8Nn1j/Lzqc/dpu27kvSQj+b6/HSbWNWyqkNKYzn+Te9/+qb
HyTzfbQlkbVypC6sLN4EQdkNhZLTp0qd4dbZGwlSA+UWd9Ra+4KhPAClXCZCSHQResHbq5GlU5ym
y1hMljscWctKlgW7sGEc58h0VS0/X1/AVdeoyRpUS+mOL6dS4qxUqhhi3XMkH8OycmPpvdJuxPqV
vQkzJpzs3OSQLC5p5+jGWFbeAZLU9WnXD4E3FcUhAefuJ+FGkBXbfBHdL0wtTptTgwqsbExN8r0Z
93dR2nL/3/BA96T8OWzyU7DF6C+22DWTwvtXB8LXcrkZWyCX9vgEf1pxZ1mm2xjzTmFi8vrH2vJu
sdvDepZVycJUaez9z1NVvI/Nu7z7Vpvvq+Sr75Qbq7lW14B7Dngria7jgBq59I1D4deTAg5xbh5j
WXVriTlRhLZmXdtNYejqgl/fU62AllRlb3AKr23N18YX54GXQ6aoJd9SRUtQVVxFezS7n9dXVF/5
eK9tLPYLL4hgGnJsKH2xg29vF5jVhhvrJriNya01wHmLhCOG7LkcdF7zglTsoQn8Zu8rknVz3ZG1
rSGwNOjBwCnG/P3ll6LYpuV1Z0ClJvRInMELQhvGJaok6pemvUm6D/m09ZDbsin+/mrnS/JU102F
zYI2ATz5NPPdOj40U3diereTn52tsem1swbcmlcjNFs8vBYHQI3IKCXdATCgflWKe6QLTpB4kXuk
8fu/WM9Xlha+kXn0bAmfnR+N3jCU3mjczc1dkDypuQJaVTRK/vzZwgOPfrlB4kOStpwyzdUgsiWD
9lVDx+KgKMPjUMvRn59pYYUHK6QeolG22I/mlFajliIgXVcjWhjSIe69SjOOaq+4TfBj6sD+j9Fd
/9k3bq6v6dt7AMvUFl5emBSbF30msykjbhoaFLp6P6SpSLca7YnpwutmVkD5l3YWHqZjJKezStMs
reRTEXyJ4anRISJLwFPU7T9q9aSQgqNUNn2C07DPLdoYCio2UrlB5PX26PNDeB5SWkcuh2n7ywNi
S7Vm1hkOm9mD1oaeMT9dd3XDwBKJq2VOjbZ9QTvGqlw//xZvAdFXkhJcEMOEAtsgqtuXLiS21mW1
xVqqoX5KGuNQNu9z+b7P38dTh/7SbTpCHDptcRCJcHV5qWJWIJ9o4xLPluFsMhCX6xXEodV0T3JS
/1Sl91mU7VvZ3m027VdXEdkY0fkRJ2OxX8ZYQSJnFMZCy7Wk96SZGxf326sMd0SxCCgvydZywjj2
DTWcQywkITqZgG06gNlFsZWcb5kRjr4KyDz6wDcIMxntSzHB1eT3k9H9lTMCsiEYd3nPXlqJa0U1
On/+fw1yZkzAd8OMf31jr0x9QK7EljPEU5kOzuLyj1PKtLoMa2P2oGfuxHFtSKge4u6oq9+MRvMC
v/XCKWFgMgCjtXGuVkPIa/OLlUxA3ER+xsGyJ4/s9SEzP6rIGVMYkFLFzfqdVDK/2X2zY2PfqtXJ
goY0kyC0NzdnDN/eeYJmivIPbztYUpf8PXZT2H6mcwL1Y1X/CKKa+ZbnmFGX7UV/Wxu5NLVIIsYg
NaS4wusYuUy/OoTBwxQlB9QdvCzaFXbmKoOX/7j+qddO32v/FhGm9M22n6YsFcUES38q+q1rVfwH
lrGEPg7wPlIGrteFV1UtF7I803mXZb6gta+iD0HwFOgn8zg+SdLG6ViLXEz3E++RMmIwdOFOOstl
rk9Yi4I+PCgl44D+JCHWaTXJjdlZ0DZ0TAxZVrq7vo4bhpdgSqvWcsMOMJyJ4tkpGHap8mM0jkby
MQRhcd3Y2lX+ysslzilOAVE0GTiYvrBdQ38KjMCd8hwmgcN1Q+uBQKUfLh6pkAkuUj6LcVdLHvv0
PPH+HdpfWdA+lOF986OQblXth6Qh9envZUTNepjJtnAqaxGVLgUvV8qvkGQv4oBaWXGpleAdxuwb
EyVRc5+Hv657uGqCUisXD40E9ullOJVnGG60SU3PmnETtw/ycJCrj9dNrG4NegZiUoKC+DKxNGM5
UINK4/qB8SC814ZfNVNl+UmrftK29q4bW/XnlbHFAZjH2p59gdwwxsBtfcQAQm/YksNdN8IEAawk
BjLwi0XTfcjp7A4jVvgkSElM6XNT91t7Tzxv30QOWG3/Y2Wx9+BGVqJYBQ5iISQXdbvOP2n6eTC+
9tY3zdpVre0xQZ+kH4TU5fVVFA68MY3qJERLIBgYk7jcFVqBlJzk88kipRuPwazp7mTXyk7JaiiY
Klvb6rCv4MEJ/hR0yVNfTtpiq0O83A5RbpM16/MO4iOld6E363aGdj8g98m94KEe5BiPSUDBIaFY
vqWsu7pNX/0C8dFfpS8K89SB1PELZG8w/qmTwI3zY3pLjd6Kt8L0+vr+9naxgRwzHLjjfV5BM/NV
4fOYfJR85pfiz9e/49rlw5ASFKgAzMlllqfBMugStnF2Nr6E1U1h7Rrrnzya3hvBO7Vt92olHa4b
fGnULXcOFCB8TECQYkD3chVH1WCkMg3pMzi1ftsMWua2mpCV6/uByeMkY5TUnA8k39FNNxXhHjyp
dHLapns3JKXmKUVf3g6tL30qHP97bmUdJV6KCUaFTkkO1NnNGUrZCx2Oo5l39m0S1hBc66NzbyuR
c0dDPLi57tPax4LhWRRPLN7ky5ZGGhRSQzM6PUt2c7A0cJZt5LVysq/tP5/CglYf1scXEB35pwgJ
r/Zgb0RDYsLbcjaa0VVrWIcqV5I3vtHqq4oBQkGDDhsNXYFLK7KOplwg4CxzoPrePEzBrrT7r3o+
R55TDN/jpEsPSp16up5B9NBP++sLuv4DaPQzpgSIGHmJyx8Q6WbZVIPE9q93zBXPd212SPX7UHu0
/0lyt/963d5aDitwBf8xtwik8ZhGgA44bdQsf9bpk+KjJaSWezOLd227MTopFu/NAYCRQwGmKEPx
tzA2trC6ORbAFU3y5vwg/Uib8SG2bww7fjdl/j9jsUW2vuoeuGOqbLR6uMsvV3OC2Kxvwj47J1m7
C6o7IRLogFPKd1KY/MX1ClGVIGtkKkh+ebm82qB1l6iTkgDUKKr6UEnlXi6c26Lcug7WXfptZrFB
rJmnSBZ3wgzoriI89ow60WjZqf58G832llzhSqmZbrPAN9BQtERx73IN5dCHccICUqYWn8f2FEOj
UOf1SQ8AVchenRdHynxh9aVttkRQ1q6d15YX146ahhROzSI798GuMdKdnO2MYDy2jXTLtkNf7vH6
YVjLXRjtVSnUcteqS1lVJZVitdLB9yjNY26idBrdR8UWEc/a93ttZLGc5khdyvLZJql1CuGni+Ni
N3Sekxy77M/hCXw6IrMOzhI4zBJSpZh1oXehAWbAzHSvV6bcmyVIGCB73HJrde1MaP5eyBjeTEVb
c6NYXT+wLbXevIuVedoVsn2j5sZW8rd254C1EehR0j9oOi/3Y6HBODyVPjgBu3Slbtx14WeZydyk
3IjFa9uPTY8v7AWi1mL7xYncM9gPsicyDtKc7Ib+g6y71ZPt53u76z9d33yrbr2ytjjXIUxYkMoB
JSE7H/dzpAEO7SxvLK3woFvkuNfNrTjH+ilUmQE0ozG0MGfGg5HHOrG4QUprmpEZ+BeKArW9zauH
LNk4WCu+USGhDUwLkHf+cmbSKbqiHDpxkKvT1JzBwIcm9Nz2xgdb2YOUvbg1adO+nOLLnZEAPApy
mlNnGQS4YXtVd2tsynevnF8QqERDUhA8Wooha5MxT07C9qP6GQb6Xhq/mXApd+Y3sAQbH2kFEynq
I4BPUYDC4LJC0kkVw0F1kp8zlWKu9sm2i0PW6QR+qzg7jX7Wml8SmF6ZGnag278SWT+GR59SRqjc
afm09XtW3l0MT9ECYZpOCB4ukrA2n9pcB2hJHWofjqFr2zRWpfpecDuHwXs99TRn1/VfAgdS0VR5
vr5nX+anFgkE5ulU044HTm3olx9Yl9ppDBogDnkSHUv/dhhuKumuDiVKff0jgecQNBOvv8arx072
jPxpkCtozO5Hk5mIO0N69q1DlxyH7iGnyz0ot732nPNkktS7SD1m7Y29Ndi2MhPGNIZoMoDghAR1
KUNZZ7LUhXOTnytrl0bUZMzglDq6B0os9KyfmeGWwbSXlBkZ097lV/UyGhMPyXAvhPqa2TqSDL8b
mq18WqzVm7VE/wHIv4422xJOLY9mT0YNbEFSi2A/kicdS71qt8rFK3GG+ozI1wky9LbEcXqVFXWK
3+hGzRCD8zEcbvvwh5V/RVrZLbTYQ+WrHua7sQneOd/j+rnNnsOo/9iptUt4RUzw1Nf+Rpa2EopE
vQhIM302MHuL3zPwiSxAD4KwK/HatPvVzepxjq0PQ7l1Ja6Zgu8RPC0lMsHqeel670ezXwmysyxK
dnZ4oxqxW4yx5+RbXYwXNbjFx2T+n6QT1BeRYtk6pNwp5UOHnmSk2rvUdzwp/Veyc88IjAdr/Nkc
Y4Mny9QfbK39GPrNLvRPrdYfAio0LDUNTQmJvvfXj+ua/y+IVapzAvy0WOpYss26nCH4mesvin9A
n8Isv45buMGVoM/BAhdNZgpudVmPmRiSo4rMjC+FQHsuXbqGrv/huierNgjA0NBqNmMO2uWXNGvQ
FlA1UvNRPxnzOQsyqJM3YuvaaglQ7H9sLGLbJKeZX9XYoFjh6qRrcXJgF7vRtIW0Xzn5NgBErn56
h3TwFt+FI9CXZkivPioe9AhGX5igr6/X2qF/bUH8/dWh9x3AG1mGhWk+ySOtO+fALJ8mu4BTUFL4
C2M076hCUFmBQeXSmJWTJFqdaIR+k+iTuyYKzYb8SbY+NFvBfOUBSyiHKFO0ReiWL75RoeaBPefg
KvK0eWfpzUcnkB9SkyKcHZufFNQtgYKDvMnGX9d9XNkcF4bFBn21oKjtlmlUcpTUYNw1ukqRp0Fg
xHB1ud4IkGs+km1AQIz0rsCSXpoK9BkV6h7ehZmrfVZunOFn+Q4SMuVJkxsvNdXDdddWcIuMUvw2
uEyo6jihiiyULtVWO9fdOJ+6RJG8CRUXLzGoezVOBbHSHGa3QW1PblQWkPVCc3uKetnw7NYakp3k
5HDz86cfcxBpJxh2tkSK1t7BF79z8e7QYINA8QVGCDvTzqHzFFbR+9h39pp/F8H1TeUuzoJdN06u
bfx5/gx7MPkWQFU28xKukIClTNSQS9RI8n2roD2m/GvLFNdNaSPSqSKULW4SQTPJ1WhDDwGS+PLz
+3leWaXKpQUD9mGs9nbcuqNh72BvOGnNnZbdBXAKUxH2Gjs/ogCgWIe8+pFHp9Z3dnJ5dEyvGKnw
QK8ztW7slF+0bgvftIJRZ8/891e+oQtopyZI/QKmwybb981XHrXuNL3rte4gwdoBduafcJi/5PVN
0z9oXbJxsa2EN2BAKO8As4N8ZtnQU+dSqsIEPGgqBjMfTR/qc/RL0T0OfG0H3OB/tLfYeWk5JNI8
8E3a6OynqquhghE4N2WbuT2lX+mvzNElhduH6sHLo+RVsImkEEEHi8WFM8GV7CdJa1wTKI4EO5yk
fuqCZiOCvwg3v9l0LwM0AoPPLXi56UqiWG5MsBAaAzX/PgFEGSNwrrW3tWTuSqaZtfw05U91XJ/S
QT5EvuXZ1fyUTf6Nr3zI5jN6YbC0xO/a4lA4h0CzP1+PUmsBWOhJcW0K5p9lo842q8CqI50g1fd0
5yRUcVWrPZTqtDdnbdpAJq7FYJZeLD9pHa3By/UIS6tTC4i+zklR7PVUg/OVw549Z1rwvkIKpmnU
5zk3T9d9XMlyxDcHOCKoYfgOl1bbNmeqD+QGA3ifJCtHZuRkzV+u21hdR4DGAg0JZmn5oC3kCmx/
RbZmxd/b1hRIM0HPEG1xi63ZIelk4lZ0CWEHvfTFz4L6/1kt1Pi2RPxH1gI0yw5msPVEX4sFrw0t
4qWkNloemKRtTYgQWxV8Gu1HuPd6vT2Otb/XmuB4fQVFdrY8KwyjIsJGQQBg1GJv0Nos+vYFleE/
jYF+n+v3cu+VtnWbIQf2F7ZgnmCWTogcLflzCnnog1YBJmdHOqRTQ7cvoGgonYc2iU5QvG4RqKze
sTT1/2twsQVrv02nzATngrr1LB3SUH9S5H/hGtsVnYfYL9ovO59jDj3KdU/X0AyoqdHsRyiLKtXy
BQVti9HEOgit2nKCUy8JJFFTzUgfdjrFWVs65qaf3uVJFdyZZjXuY7t/DJUARZxKNe4VBi02ouLa
cUQUQRdjNvDiLGstjdWHTpUOwIsaYGnOLxuhqWAr21tdcYrdog7Av4DwXh6UqrXMvtMUWrv68DBA
Kl2M1s7os1slMPl3e1QjZ9dI+q3RPSbtfPibZRf9BSBrBDp98RbJZy23xsEieQ9S2Ht9td9VU5Tu
ZbRSXH2oeo+o1Hp6kvu7uBttYKJj7rUmL7C+K6Wz0BDe2Aqr6w4enDKACen28nkkZ2ORRoZo8Hep
m8QWAkvfkm6LEWftGPNlEVlnt0PYvHhK2E7edMUg6BaaajfTaNzLcem4ftTFx6rLHppsI4dcM0gd
gn0kCCy4ZC8/tGPCndL3oIub2LzPhq+KfEthTJ/rWzNKbq5/VvHjlzHqta3Fppod0x9ngU1tQkHu
r/rSPph0a+O+Wt27lkzrGU4VGISXk4qFbqdD4HBmY6cqD8ylxfswtP0DY7+w8U/DeDLkbtpro5Lv
zXR2FDfP/fo82Zl5vO7w2i0gUKRwjVF75nteLq5W1JPZp0C89LmEgUSIcQXw9Bz6IBm9VAtb6M6c
T0PU9htBYu2eI0NjABXMvcUD4dJwHlTohfmsdK/9qql1Ovp908U7+8+Vj7lrYJURzOKKUHa+tIP8
TzPqPg727Uz+YevJiRJrtWunYOuRveoSg6foK0GIyqPq0tTU83hrSi4dQ4tco27vE1RCw+QXT/KN
6LN20qmZMf8kOE+J+peW9FL3h6Zj/2T1B2ZA3AjqWDWb/iKewAaqwXnCzqAceGmFMYwmr3o6LQUJ
9D2Z/FOrhdZpdgJ/47peWznSN8qN6gtWYnHE1SJ0AsOmzRKLcF65VvEwpj+McAM8v7psr8wsTvc0
5z0aeUzx08dRo1/BYLjOFsx41RVRqKVuLuTDFp9mLLSkfQGWIK8Y+uVOt28syIrD7Pv1g7vqy287
y6ccfY68tnOuv6iphRhJCFFgmWxEh7VwyGuarpEggDKWU+IEpjLhIiEcKhpzl9nOZ7Nd92N9vX6b
EH9/9WYbJimX2hx0TOkfc9/e6ep7sNfyX6D7yNl/m1nsZZvUrFZrPEn9m1x56pyb2n++7snWYi1C
6VjXXREAwj0roe1KVeUFsrURNNc/+m8vFpvLT8NO0itBCqRYhRfV4c4Gnwtj1t8EGIfkhisXqSQ6
ZpdfBVigE1g+hjo9OWjqdy0pbxT71/UFW/v0tDuZ2YdRgYqEWNBXn74wwzxIBgAFHEfH+tYYkhuO
5W6M241tLJZleauLEWbepQ4QtmW4jMxy8meHAX2TzDB9jPrvikNzLfNC6Z96DPbK+McpCwA98ATA
TviH1OXSsyqh12sNHM5kNG+s6f1sN66M2lylJjdD/fVPl5FhGvjMXigjqOssvlUyVgzp5bRamxz2
9F9TcS6HbwGDt9fNvF1EWHvItIGOQkX5RglMLqzMcWp6x4N+iEwZ2ezsUPcld8/kWYHpEdwRsZhO
162upEqCLAiSAxg+kMtdThMb2jANWUjlGuKQODoa2i9t8GMX1IYnMfyY6Ik7RoWXzNNZ3hLYe3vc
sE25jgMHcQ4zKJefMUplaicp3QDuvZtSg6RnGAHCb23Pt+fg0swiBOpF1Op2yWAg7MVunCGWStlK
+WDah+trKWLc5TG4tLOIgaZRKfnMSMnZHrJ9UoErG+4HrfXG6dMgb9HCr68dDT3wLqh2LWVslGqO
Y2kISYbyd2n6TmlaZrr+eNJcOITENvhK8QxchMNJrufSVgLujlj+oFWOa7fVvTpsVfnWXfmvGXOR
nVS95GeyjBmTd1Xa3JfKo2n9vP5t1vYA4RYmUx3ACdnj5VbrTEseQhixznJ8kr8335wuYGL/+X8z
slivthn0PtUwkmm9aw4flAxGPj3xNht1a7HCZDifij+9GDibL72pcKfsxRDhILZycjOCHuifB8W4
tSTm/TLVS7Ns425cW0GAfjzIVTAeb9iGlNq0xllwVVqx7HLLl3ZwiPp4B5Xq9VVc2w6vDS2OkWYO
6qBmDbWlJvUSHqPRT5oSG96sGqEvbMGPT1a8FJN2jJkpOWFEDaHHz55b9biZqq7YQGqJAorN/wu8
3eVXajQEXuRGhiJOj2mF3IIOcjMeSdeXa+W7KDTTBX2gzBW8JMCsUeNm9hJ4WD5Ij+ZY7OzGBsf3
dXOwVKQLi/CGIaFZAzCEYe7FpvN7u8slCxBV243CHdpBG3nESgAVeCamV3lPwl6wOD9Q1NTxUIKr
A2aZMMBN7uWl0X3lBIdmi9Vy7eP815ZYusuPM05m0scyHydPnf0Q71td36ZEXTci1GdEgxA6mUsj
QRoqvV+SGDWm1Z5hq00PUt3LFO76YOPyWTVFpAalQgkHPPylqThnJEDt01ywgrRttiMDj+qtx8Sa
EbDSDPOLJhCjt5dGIuaUtDaHGSeIHtsKwua2deFA++N3Mf0U+MYEAw/CNctCdmvF+pQImh/IVHSa
demt3f26fmhWHaFaAYsV+i28wC8dSWJJlksNE1E5exI6Jpmg+DQ2Itna0TRECYrrGTTlsqcR50rm
p5R8eE4gTxxpoMkekb6x4mhjxdYODqRcIIk4P4Kr6tIdq28qPU3U/OwEHxjta+AGENwzMmPLsOPu
r6/dmlfCJTJ+PpCzDDipxevFqh3ohKL8JtZjj62mIK0dzluA3hW3VDEWQ70Vt4A/X7rFkDfc4CUj
D3OK/G93o+SnWY5OWWow/b9Ru1jx6sLWYkfIk2lLoYSt4Vafol0rew2c5Fsfas0KAY4qKwEbHsWF
R7XaSAUc5ABR2zxwKymI3Lb6MZOX7yw58ze+1ArEENKyV+YWTs1THCaWwMnL35oQgYXmQ5PVB536
Ulsf9eqTMf6kf6hNLhAJO2BcGQq1Zjg79MQ4ITt5OklbK7By8i5+0iIRy4IizmIwGeewv4P7ah7e
hVvtypWLChMwwdLh4zJZdi7mtNac2RZzCVPmJsEHpX66fgLWffhtYHETFilCMqEwYKFaAZ12Xr8f
nMP/ZkM4+erxXjEcPDUSIwed/bEPngbbd5tsIz6tDBCK/fHbEeHoKyNKp/cxg4qslGF2Hkyq7UeY
vwRfwxh4I3Mk77QygPjJRApkTpMCdnJZOUR6m9y0o5O6cagaXoe65Ifrzm99wcUxCbLAthKxwLb9
MZ9+Sv2//9t/f3EuIrmddB9piTPF/71jNHcdkkV/YYJqAekSSaa8rL/3ACUCKREkcvSr1PB2bLZO
0uoivbKwWKRei3LLn2ANLLqaYX8ZSYjjdR9W9zlpGChJkb8u0xdtDrrAlGZILOPv0Xgr599g47pu
QvzIRVKJVNJvEwsnJm1EprPGRFdCSFV6nXqQP06Uc66bWVsrajgMdFLocN7Quuhy08dVJyY2uu9y
+63ZnMVdW6pXBpa0LpPfDYockYU7enmUhu4+M+X7OEh+Xfdjy8zySWEmQTygX3vWe8ttrXsllLyt
IujGWunqZVCYBl2TxlnFFfRxFfuTav+87sTaN4e6ToweqUJ9Z3H68r4z5F6sVT6oJxjMnk3pobSY
GmvnLezsqi/0j0E8Mln4RidDyXUrDGV8acrPI+IlhbHFuS3uq+UGFmO7/7Gw+CJSaTijYHY9+3P1
K4dq0WX2oKiaT5b+ZUzuZyvcsrjl0+L71Fk/d5YqfErRyU6f0m7rWhC/+a1PmuDx0anqO4tD2WWx
UmmDJcbr0n5XK+Gzo9a7OWkQ7DU95ITgYdnFs/EFwagb2f+LOhrjB6CpASOjI7cEl+RTOU8js4yk
feXg+mF4W/X6rZV/ngf9WMu0+a/vx/UF/W1vcQtCzk7qbnIL9sZTXD73/eP1//7qoRXk/jyakcVb
QhmMDupYigHw5koHAz7RSb5LN2VuxKF5883Eww/iJ6Gks9gVWkDCX1gBA0FT/G+Vzu7MsJjZnFJV
320V01aERXXIusGdMihGaXBZNFaSLhjaiMfmkPZMFelTAN4wmE+zPfWeYki+JzNz9dFuGWwItSI+
xE31WMbx196WWg/sPzOHQRCgBxA7pwRsDyNZJWQ9TjduvSFWF58XsS1+MRfNIt8c00K36iznHg58
tA5ED95wxy3OgGtWQBwsZ3lgmtalIMRK1f07lU99/dDVf3EZM9wL8zLFN+C3i0Cj50UR22Gdn33b
f2DYLIL3Sg4hedgCrq2GZ4fMGfQswzDLxyRI1WqWcnLzQa8Pyhi5eagAKPb3oHevH4yVMqYq3kFi
op3n8fIikOOWUYSWbWS1AGWDgz3sbP+nNP0Y7PhER3eytjoOa0f9tcXFbkjtaZjLBhpkW5bcxPns
b0oBbPm0rGH15VBnEhYkUCZ1/76Cdao1bytbdZv6rLf7JP56fRXXfBK9G2apaKbwv8V9nWUQVs56
fi6tZy1mTCzeXzewtrl5gEOCRlA2nWWzsukUM7ZKQgs849lXK61qz7Sy8Bz3SLNcN7XCcgDED7gd
ukv/T+926YyltX4rzRwkY2Ycv3hscvkQxNFeVs+lrDzOghzWeM7srWR6zUecox9LzQm+Q/H3Vy+h
Ki6ssgmZX7SqaV/GoedEz/G8MfO2YoT5U4ZEIJsiGVmqdllhPIxqCHrXMlLzY10G40EbtfG2bHt/
6w5fyUu4wMH/iJIQao6LN2oZ1d3AKARMn5F/qMLonRaCOlLb3VwdR+vWL0YCtTxANPKkMgRpOf0j
eD83v7choG4TJXNVJ6JH4ncbXA8r4eXih4nt/GqlzaGHBsShz6koztcQQZiIVqoZxafY2ggvK9BN
YBqv1mDxUdspt0KjA6+edNMB+YUqhAfhqbNhwdbeKdrJL8/mmO7MaD8m8e08bwE1110FRQS5Nwdo
SYRVGL2c+rwEz0neuFPwS02Y4DRu1PTL9VOzuq+o8f/HziKqUcieIF+kh5sNk/+uHbLsxoimT8zD
bnE+rFqCxYLxcKGMtoSz2cYsGUMJu7AGXtpA3AsJ6mI0D9f9WZlu5sO9MrMIaX0ForZUkUs0Z4/J
vghpV9mdc/8wK/2/Sa8TA6o9OKD7PtAf5GI4NGV/6AeUdzJ53ttB58nDFl3vSoIF0g3wuxi1Acq3
OFCIwRUT/REOlGxHJ4gudqkxPpl19ZjJ3efRHrfYxVcNgvTnshcV6qVw2+gPVWhKjHYFDK0Uxk6e
3eJrlwy7ZGuIbDVWvLK0OCeoRFO9rrA0TZ9U5ZMUJ66CZKlpUwmcDtLwaePzrtxYAIqhrgKUQmlh
6VmcOHFYxTTKh1iePbnK4r1RDuEu1eTAa8fUd8cqaXdK6I8utDr9Td4H1UkvofGdw+Rfv2zHXViX
9sbls7q5GdUS4y1MPi+Z4+xBHXtDCF42+S3YXLeaa1ftPl53fiUmANvm6CBlBC/SkhgJtq6+jBXm
HOKpdnb69NiJV3ZQPoZU6/fXba2s84sSA5VQoayzBCznPubHkrhg5Nq3um5PYddsjAStDOnx5KBX
yiQxdRzMXIbzuOh72coBV7RzdYOAi+v3pPsm5J+Jl6s0cKvPRfJ5zgoXXNVXdYi9YBx3FsXDQSm8
fKLk3G79ppUPefGbFm8hYPcU2W2b0fJE+zJH8ymlE6ZnEaTJ7jB+zFTDzZV+17cPdd2w1+TvsVp8
04kziR5tXMQrp/jityzCRuvH6iQHgBuCMNVvwAJbrpxM5a3Vlb6bzlJ2GLN52HgrrH54lNcEZoPg
YS8+Sh6F5dAOfJTKiBuvDBuSXUWeb65vr7VkDSWl32YWvg1R46R2iW/Z8IRClKuSVMj1Lzv45cu2
VzOBFlraSao2ZzLW/bPBf5JMyYz2Xm66sgiredbhs5UiQ6WrNrb7NI1AHpetgoRFr8x30HzW/8Qo
B9+U3Sg98B5N9pJUBZ4i+bFnx03nFrHvb6QcqztP/f3DFitids3kc76Bmcg5igLVbhqf/2KEiSP3
yohYnVcZ1KAnWlPbLHsXBPsgsNxu+tWEYG3t8M8j4oUlEcxeWWqbZGDEBnrzsbutGGw3/Rs73aLH
Wj0hpNyIEwJl4ol7aSTpKqovAv7Txr5n/B9pZ7YkNbJs7SeSmebhVsqhBhVQBVR3cyODbtA8z3r6
/wt+O92VSp2UwTHb+4q9yzNCHh4e7svX6k8c0qT95mQPRfn1tsNuus1/lta8C2reLXwXArxijQ9L
/5LE5s6REL91VYWhAPPvWtatpzAfkqRLWIsC9jlVHnLURnPrQyJ/EpeJIFVg9PX2ora3j3kghrLB
f6wLP2aJZHs0g2RZGP0+L20QPrd5cA6dwM37MT7rap98vm1y08sNnhXUzBxusdXxK9Wm4HuRntX6
Xyn0gWYCMnEPa7AxcIybv7GyiuKLac9TPpm8lsbI1yevTA5jkbmTLjM4MjGFqLeutLQfe5KG0W4i
d0xbF5FLmB6m6sHJ2yMsUe5ohJ7eTAeNDnVnHIo+4PHaf7SUYm/2eCOL4veKfg+YfqaxV7syTINo
7/J74ypyTehmxuhvTXvI5D+7J9Pae1tsfgOTBAIVGIH9WQWBuEtYSi9yKLt5kot+PHe9imLe6Ow0
xvcMiX9/EwMGa5K7vOQypdfkGdaz1ZEdhvOOF2/hUHUwqFxXqCkoLOzSDCK5tpM0mKmLB6UuPKW4
T4veg/mFw1PE5iHsjh+tYi/J3gwJPPp/ju+COxKn683qyiyvWrIFxnfVZ90Kn6zB2bkSNt3ijYXV
4yyzGGPTmYvwe6d0J81y1Vj+EoePCMNlrh35k76X/ghHuwpCbyyuAupcBHE1C9hmFkl3EHowETcc
IcIgHwvdNnLuzPE+UeTDEmV/tHXw6XZwuL2jsL5d7miiq5mcWqy3MYt7tcvvynqnjLKZQv+7PnSQ
Ly0wXUpKIEhX6lFz+yX8wBDq+043XT3ZgwluuyX4QGisqVNeSW8MsVSOS4qtsu69JhnOQ2keonm5
hwEDSTBt9Chff2yc/mPURH7U78HUNncTIjZqMfDYWGvSDXuULEkRSM92zlpXBX/5UtTN9O32N9sC
ilD3omsEE5OgfludPgcOCS1LmBajYuIt9CimXDksBhlzqHpl9Ujrv0MxQn/Qx09xtxzTQUbaNrrr
Us2l0X2alfq+SRR4IWJ/jMyvt3/e1ia8/XWrNKTqoPCIJ36djAhI2NoM4rzetrB1byuoEwgYuk26
sQoDWg9FbVUDbs2z+xDJ2CSuqScwHX7HJchbZrgr9ORw2+bWxf3W5iowpKZdlEzTs+fh12TQvTDt
vbz6FLCdafvjtq1NP2YODvAeLQRmxFeJ6aBnTWKhoeJb2msO8CGvnfsynP5KBwPGVfNJH45KA9tX
ZHyJ03IvR9mgoQIq9sa8+MJvwqxdJlFuhzOM6YMLY096pikD/ro+D7X81HUvoRQdJhPAUfNYU1ku
xmhwGx5OUDgeor45AT45OaQYS7B4eiHthOjNhwx8HcyXC80GgI2XPy9NTa0pHd4TZZ15WRB5Q/ui
GKWXh/JLayteEwRHCOACeNh2vovY93Wsfmt5FcuUrGWyWZUZMxsXN2aeOxrfFd33qfpeT981bXHl
gr54/SiR2yiBfmz3jv7/snbA5BC5wke3ZtmR1RDeAMYw/F6uPKt+Lu1CwHy8YV68RQUJ50Cv0z02
8XB3e+2b/s/bVDAx0J1fF9S63BiHIRyFbLfq50Zx1tEI6cvGtez2XDNcftvcVh4jnsL/Y27lgpnC
hFoslFay8IWpqLMUPTu/A8SkvfSfkVUcXeLGVGBW5WGqQXNTO0+N8lXJH3KH8S5ovG+vaHMDgfz+
JHwATLE603Y51oCy8R21cbx4PDZG4iXyl4oSwxLv3BB7tla7x+CyXTTixR0Xx6TlUdF+myW3JwU3
9XpPNG/rgkfQ+N+FrXaxSicivjAW5cNJsh5sRT0BUvIyzsLtLdyOi29Mra4WDaaoUJZUHp/QnDbl
Y6o+BgZD6UnpzdY30rMhAYFX+1U17GQxm/7I2DSPXqHHuuZZXSTI45yCkKjYkdeh7xDX3ljtGNm8
13giAAomf6ALcRnY7Mwpla5nJ5mZPNvhQ5vkh3Qg1AanbvjUq43bKbJ3e083v94bm8KV3sR6y6zQ
Ghix6TT3ufoFXQmXoZgzM2gvv2GIraNTaHG7/IxsbwyBErehgKi5QLNpPpfzMJCkVAuMVKHjdn25
k1dvfjBEdBG4FU2lNddf1IVN3Y1coRkcE0wEDzHUO3v0ND8zrasLAcgNGadOxrkmrTPlZCg7IV8y
Otmhs9v+PrBoshhoHOe9DZtYBtkRIu/L30mbwbgSuYNyggHsboEKZbb3auKbH9PhakQEjrThZ/n3
zR43nZz1vYOXNv27us0X1y57V9eXo5ZwRd/+nlsbDLc2RQVBVEkv9tJxQgPirkAVCiHqDx1Tw/B5
2D3xIlCt9/etkZV3QrnRtfFkMGwWVQfE0HLADbeXsRUq31pY5XXKmIxqFzHbO5aZp/b/KMPZjDS3
o0GkAsi/bWzr+0AAJ4RuaFgAL7rcs9nhNRmSXNFSLr26gNNomu/bCG4zTsNtU5ufh6l7DaZLcFmq
emmqojFMEmAzdGsmXqMeitY+QMD1fzOyutNyCwajyGTzDOdzMbRuHB8zxvv/b0ZWl5keKKMVaxZz
jcODLSmeWTxJzd7JEZ/5ytHAzwkBORKrNSXx0ieJ4SwMFAxm/YkinNcs6ee+1x8mVT63ZfV3SLvy
9ro2PQ+A2U/OHBRMVs4wqIOUajzl/DiufcOko63dxxVNB+BZlMJuG9s8SExDQzlFz4x4v3IHTQ/q
toO9QpE7LkvZGs92olU7l8mm00FdKzh3gFGvnW7ItSKSppxxgdQpPMHC7+lmr3BhjsX59oI2jxKz
tIJ4R8wfrcomk5Q4RiMzmeAwgV3pr00UnqY+da1kh8Rte03/Glq3ADuwVVZQgm6v0ONuhunojJ/T
XR6hneWspw/huuZRszD9b1gBxKP2t8b+EGX1MTfD4+2N2/IEWIxBtlBGg5Fj/Xqay6zVIV7yw24B
6GDqffp3aUp7Drfl3Tp3709GGxC3KzPZoOl9b3I9jPPwOEvcgVVYfY965UVHG4vpmY+3l7W1gYRU
KA0Y3gIPt3JwhrjDsJYZnqmbxivs7wmS9qHUnorx+bahrTEMFvWfpVU8yi2wk6PcQs9il7anzjDF
Wk5rPLe6DXG5bKdeNTfdvR6mA+BR53tvBqHXa7LkwXLkJ1Jtei0MgL9xHt7+qlU0keIkRmKT81Bp
r5b9jyJ/pScT5f1vnHBk4gQ/NaOLSKZfxhF1LHKEnTriCDoNZvcgwv3YhTvRaisaM7IoVHpNNF/W
ibCZ2ehvqcwZqCVMwDaq0X35xerqh1aVjklPYTTeUxnf8h/OBHBQqMLwotXTvjHCrrBncNplv2hu
NHxQNdtT+kx2p34vTO7ZUi83EahIZxsChU6j/s8iPvZZcgh5sQfBcrjtrFunkCoZw3j0+lUYny4t
kdqUsjSjHKKpk58Yih8k0hH2gXOWmacqS3fa51sPGFAisMSDPdTVdTqsK41e5R3Ywzl3ctfszXft
BG+s8xgZQsbgzP/rwZnMnQi9QSMLVlvoGQDahpRy/bTWo8ycpIjpHSOi7BN1z0Hcvi94xee2dtYM
Cp5L4eVl8iTX46O5BG48tr8RfhwEKZGdYYQPCsLLjVbnJJ5Vi/EeZ64fxtr6I080r0qHO6vea1Fs
eg+FX7CCfFrQIpem8Mm0VAxwuAUsH5MzvrOA/Qyz8WTvJscbpoRwjw5nJDwM6H5cmiqgInIcZCd9
u3i1m8WD1vlQFxZN38+3/XTTEE81kJZQPgC9vzSkKpUBYTFfsFaeEGD4UOQ/ivlBMq1ffxXCKwFW
kao5nKxrtLTR2il1K/C+uiTfhwCWcrk9/84k1oWV1amr9Slq7aEE40tdKbGeY8Q7k3KP1XMjSF5Y
WUURbemiKhLg22GQ3g+grUzpoyp1oktVdPEhsLqd2L91zrDIHBDCHeIOWH2lah5HI64E1twyexcR
Nxg1n03jdYbsRq6OZVO6ZTi4tfxHOIYuUPL7216ykYoZOAcVcQaMOe8rzy+dQhrGUuac65Nb5T94
CejlTg1mz8bqPdiaNBbUHhu5Dv+89azZumv8Ol2Z4A6incAznTtnjQKIs4yGWMUEeKL+sApqBc1z
Amnd7d3aOlMqVPoEZDQnge1fnql+qeWhLrPSX2K9PPezWblBrn2v5Po9DAvNzk2zaQ0ddoYnacBh
bmUN0lUDflUg2eFy36jw29T1x16LDkXR7yxs6xOpXC9UOSi9OGtgdi2rVWUGUuGbdXksgu6BuupT
Omgvt/dPePPqSchE039mVudLtdupMLSk9MchQ6zzR1/vkUhtLwQGCMEryKtJ7Ombck3fRvBI9WnJ
Ql4xYDqf5eHH7UVs3MhiLOtfEysnsKbOXmLGanyFSSNEKIbGdbqFvvIxjadHa9IPUl09Srn5etvu
VpZMIRM4O3oO4L7WOKGqIKHqLIN517LRzk6FKFoVa70bB11B1LUJVyQn52lSjddRs5g1qiwvLRIN
qnpLv6fbJhTWZ4h/bv+wLT9l5gpeWH6UGP653POqGaPRoRTpq/V8hqSfBH45zdpTuewVe7bAlvBR
wiMiUiGuNfH533zeSRlakmj8VEmM+9muT0t6r9X20Rod5A48me7dGDt3DMV74QenM06BNR7mMv4w
2pOnNh9NfQ+GsuXSzAii8cnyKQ+uLqZmZpAzjMvSL2qjdu1GD71ID36deZe35Rsrq4PTjKNaDho+
N01tQ8xpDE9Fp8S1g7k63f6am1cSdxLzLhrS7VQ3LvdYK0s1VpaipIDyw6oVbwTAU8Wi8zbKDPs/
VsrdpD7OBbhKx7qH8Hkn7G0dYd4pcLcypkyKtNrReSzqvOtrdrSVDnF2XprgEE07afWekdWGGlPO
hKXVlH4JqId8wp5rF7Lq21u5aYTHM8JD0BJRPb7cSUcOWi2zJoxEz7xxvbp5KoZflzXnuhPzCFzf
Qi1+lVA6Y76UXOGVX4Vt6VrZUzUk31WDwZbsd64/YCfQz/JYhB5WBII3p69Nwt7surpC4wzdpEL6
Nqt/K3n8yMG6vXHCxVb3BNFbZ2qQeALDoXZpaE7kWGrTDiE3HTVup5JOUhc+2BapcjIejPyP2+Y2
vtOFOXHG36zL6oKcuk5b+nY/u0H5VUlpbOzKW25ZQRVPdDZsEpU1aDCY8hrFUBm/BglZdO05vIuN
dGe4aGvkB7V03jB8H52BGPEr3qwlkCM8eqoqv5Xs8+joH6Lwc9XHTyZTUEtbHcryKwBCr0gatw3y
M1gCxMC7HcffCIqs8qd8GjOnIAoufwSo5SKL+7by7bK6L5vmodhjwd3wEEZRZKEPTwWW5telBcrk
fdYnWeU3iD7UwbtIP4fwX2p55AbozNz2j43lUHzlyqcxo6EHvFqOhTaCbWVzxVNf0ZYD3l9/MaKI
J8htO1uLoo2LkhajCmCQVkFp1PtgWWaVeOF0GZIJanFvjkVyGlAWdIOKiRR7ifYUzDcWR25JS4PV
QQxorw51TqNpHOAa8Y2sOqaC079N1N+YoGTrkPjWxSAPs+2Xn6tTbENyJqcCse3Y566S0oc4cqQH
vZzanROwsYniK8EBRc5sGWsesKKRe4qU1P9j/genyRi0B73uY9dcTO1UFAgSWWWn7TyCtzYRg1SF
oPKEn3u1iVPn9FIeFDXsv81XKRLAXCc43/aOjfgB1Ji5SSpPzOisodVxYMjNFOk1vPhPNkPPjVMx
M/wbhBHMucIoi0SI6iADuPpSw6y29hg3XCfJnb003/Pkd4booDZgcsHmS4nm/6UNrVOMpteqxo8H
8xxa0kGpw2PfB3e3N0xs+uUtwiLg/KYhRL4MkdqlmaJsWkh5Q15rZug3+hcTccUm79wh3iNc2rO0
3rSkyrgWoxKk9kcr+SsPGAUx36fSX7cXdO1lLIgDxKfhBcJ5vVxQBW1A2HPX+1KKEoV1KFLzcNvC
tY+Rw0Imyd1OxINx7NIC7dm5q0wsNMHZQqm0617taOeAbtqg8CXUg/k4a/SqXBdU2UKLy715tuNX
yNPg4769jK2NAjD6r4mVgxlq04b1ZPLlUUUrBiGCfNvA9QeHUYHTLlyLaL12Lb2QoznTldJPW5Sg
IlPuUc2saHFWVeJN0rjs1In27K2+fFgU+iTTi/HNMtA8W6+D+ymX/ipkUHFakzc7FZvrJ65YHoOl
DCAgIaGK/X2TROSBFBW9tuAGkjYeCoRFXJ07QRmbozr8U2vdYVJKyQ3mcefIXgdvYViQ9HPVonEg
fOeN4SFYYksLyJjBDOQIVxQhyrBPQRt5cfp8+xNurVHURgUDIiMEa25ChieSvlC5bB2r8XPoSNBh
DOAptfOTCv9zaVuuuXfBX/ulIDsXShEk0KCZV/tapqXGhSe3vqZ97/Sndk9/YGP7Lv7+avsKNUHx
T+Pvj1PMA/Fd4Cbh+zJ2U3tn8zb8kdjNtnEbAVRZD7AKViNHW9SWBO+fMXuHL6DoArfrXua1uSBh
Br5A7rw1z2+et4a1TEHrR6ZxV1mMWn/qpdJb6uEhM3Z6HmJzLq8LPg6VQ7g90U25wsCW0IAvqhx3
XBexWzIpr0dkljshfNMInLuiPiXGx1epZFNK6DPqGAnZrzJ5HfpT1r7+smejRPCfjVVuLCnQVKBc
2jGjLnt2ljzUIOsmKFHnWD5G1XdthNK8U+Od7HXTuVFGhH7zZ56ycr5m0ANznvOOmemXongex73a
3qbT8bLR+PPUQtZKc5ldMq1Stp0v1x+yKeC9Ph2ISJOqHm9v4MZK6H1ZtJxERQfit8so1BS1rKGR
0/sxk61HDa2l+7aLnZ2YvvFUo9Uj8PZ09UB3rC+RTuqiwOn13p+Lxcuc7LWM7KdBUU5j2qFpN77M
ff6iL8WDEZ/N9EGxX83hy+2VXgdBICVAFwSBF2+AdaDnuqJrY2oDE99BcYzomp4SSaV6p46B26hp
doxC2o7Q+N4b05zf37Z+/UGxDoIG0UCFusL6dHcVmU5X24PPRIs3OIubyWduW7cyd9LzDYw3zT3u
ExocsK6RDl5+0TYOGrs1h9HvxqROoSPM6gdZK+xjAQWYFy+dc3KcPPBApDZuNYXKSZLb8nx7ucLI
ZYDhR4Cw501C3kur4vJHxEpuJh2O5edLcJhC5naTyZUafeccbuwqpTOaSfgvfYp1/W4KgmI2RriK
7PGYfGhDMSLkR1WxY+badcTzCl4p+GlJsw3xM95c1S2l58xKG9lXjFp+rLR+eYokphO0IfvaWfAL
mrPc3unZ/BFwqraTJ2zoYtp4Dn1UUXLWrPUiq2VY7Km0FN+ABWHW4WNfPlXZU/bPmBzSR2d5mdXE
Rf0v6E9G+tC98IfOc/Bp+FHoH9PgXjZjb49t5XrfbTG+5/BhuRY52JcbkquFwSRdpPrx1FbHuZEb
69kpkqH2jMgoGaWpKIjvRKoNx4ZGB9oBAaLmU687UkOvZkOXLTBqW4OrMSySOz0DSbYLHZer186h
zKzjvCTHxvz1KAkMEnZihoWoVTBXc7neUEmyss0UxddyCWWE1DT8Nu7qT7cPzcaugj8APEKSLaQW
Vye3zpoBTGzIrhaxci8PZiO5JQM0bq/xpBuZkd2JFdenlKvlZyZAo48VipTkjV/XyTLZVjWrPvNQ
KuQ8JsQc37LGaPKnZCpje8eTf1aqLqMCzQPnJ/kITcWr7kmJcDPkS63iy+Yhrz3dQlDArbQDRKBo
DDjvcqD5e4rNW5v61uYqQ5CTwGhGu1R+TmlX44f+UBq1B5vi7W+3ESKgUMMrgf8w3W6rl1uZ1uT6
FGMU38r1ofEWo1NyLyubgudEltalB0QQhmK76pZDGC2MpeQSJE23f8R1CklKrPwsuzKcTCv18kfA
nW9LkzTwIyRFPVPNsA8TBConJWmse2OJT2OvxzvHcsumSI1heOGlzgj3pU0oP5dJoyngT7Ptz2b0
NNNAcUvNaSAVln2ksncWubXTNIgdEgkQO1fSpxlCxHoHa5FfFOPfUcQAE7xSag6qC4KpuyJJPals
3Tptdrx347BwC3D8uV3pvK8hgkoTqU08EfMAJklHexq7r6WaO16XtMO8ky9tOC2T5UL4ThFI7zWL
pJPn5H/wsvq6HL50A4OnaX3sTeglSBlu+8x1AsitpoNZpoYurtKVz6SjVDUD9DVwmurR19pshpMq
NfLO5m1boZYHjoxzv4YChUZcLgoRyAfKGbv5XPV3aTXugVO3PhGPav4QbkHvRmzrm3g2jl05Zlai
+XaGGrSs9T/0KOy8GvDW/e1d27YkxgdB+1G9Xu1axUlLkzTTUOI2vk2j8XE2unfSsCeDtmmGW5/k
g8wZhpfLBdExpMOVoTTfLirMElPonEUR466q5WWnVCWusFVsZi1CFZTsmIt9VQ5bItmQ2tBUfWPI
HsBieFr9R93IXj580CTpzH9+eQdpmhA1FCYZEEVcLa22LDXqmVL2++mvYslch4EXdY/P4NrtaBTi
cYC+qPBZ9sqIrKPhCnumCV0i2mtONf+VmFO6E5A2jYAmoRYuKF/t1Q1Txg3+PIUY0dtePtR1SWdm
tCs7/h1DMGdyyA0K/msUvtOnVVkYtSmYumpPLXLynnApun9+9cvw+WlpQdpMWGcW6NLp5KXRE3Rm
TDR52lw+to411HfDTArk9kWtJC+/bg6/k2mXUIPnvXtpru+Cpi2jyPIzq+ndwRo+6pF9Z/76cD2w
hf+fCIgJMm1lZunrEbrJ2PIjqfaFFXh1frmq4gAvo+AF77iQ4lt5m5MJ0WoptJBHjT/zaAloxFj/
1Jm9N51zfT0IQ1BL/qwdErQvt0xHRXIO7NSi7/OlTaVPJWTtOUpyyt67fcuQQcuRmwHdOHst0tOM
vRxUEWSNZul44QgXX8ioqwyH497nuW3pSm1mBBUm9zKfBz6Xo9p90ezqMPZwd9l7d+t1wkKi8u+a
rjS+o652eJBiSQuelLJ5BwdJJbXvlLDmkbrDp7K9KoICoh4Qc67f4mPNMV5q9k9N4sgrQjU6NVX8
oczL4rGw252DuxGIwOYIPSCAe5SUVwe3h6K1z+WRrCGieepKSvhqAa78+/Z53bQiejLkmWRg60nM
OFWNoFBrFUaOpKrdQlObs0Ly9/22GXFYLu8jZO1/IkXZPnLLlY/XldKFVQ4VbGdl2SFxmBTIJFnz
alOZjrdNba4I1DlkCUDPgfdeHqcyVpVibDsyOz0ePAgHBzgBLHun0bBtReiPER4I4OLf3yQnkAQu
th0NjL8nufMC/UhyMovIPtxey5V3wzNI0IbJGZlZ/rsqukojDFEhNCV+n4duE+gvLY2zVuM6t/SP
WtnubN2Vg2OOByskvmCiyVLEV3yzKKNcumkOut5P4VjOiD9O4Xg5qjN7p/Zq98DsCiZFBzjcz7nE
S0PBBBguUdQeQbLhFa7bnCKWtCdG9TOeXTidsCJyVNghSIrXTterc1WGfbv4jWAV9ExtzkIm0Qf9
WwZJaXcwEqnQ3k2SPWSPSZL0L44W2c45HczMeiqDUjeAxWn24pLvRP2h1SfzH62rjOoYGFb8xYZ8
81MZyAoS3ZMAUk5tr7/TxjHtD7Wk1C95U6Qw8lal81pOkfajnMv6b6NTl/dZYqefilRtnrNulo5Z
GOQJD2it+jjAZEndC72x8lAt/fiSUEt9P+bJ0oEed6T+OFDW/VstyvRbPgfxpySIssI1iqp8DtJF
z7xqMcwnDWRvdAThGXHGIE/4M0pVAn0wjDK9iGicT+rSDs4ZHF1mnPKhTONPellEpatlzvzU6I2k
n6JYlZh5NLRvZpDInRsBP5CflDrOnoccqud3RSzxLl7kGYanqA5oDGT5KH0K5Tj9c7GG8stotdZ9
Itfzn3h5mrlDxVPI02bmAt2YJeaHNi8H5SAFZca46ND3H0NqF/JpsrVEOeSGUide1xW8MrKoa3O3
7lXzc7toU39si6QMXM6/8zWKUYe466c5caibLdJzU0kR1nozbg+h0VgNop4JtGoL8j9/xUVYLvc9
m2eivThq3f08hbmy8+jTr1Jw3E4UmGjUcWGAVLn08VhNolYdp9FHzKyAsnkeeMjqpTlGJ3lxxuwQ
JJb80jcQrLh55sQfu7Kz4iPjYIXOTy/5FkrtDC3bpeRfgyqbAICkiQpYNWHXDaVoEnaF+tpBRQZh
OGaybTBvZsa55Sqp1T2RU8js88wQhBdo5H0elIHyE/XJ/AiTf/03qJ2mPjjK0n2XYAlPD8VgQwZp
GNCPHqWmUz4hq9yezXbsvzel0kt3DJzk/clqh2Y6d07TzwcN/HrhgmqxXqZ2lOUDI0ZhdhymZS75
Uy0aDW5fa1bsFQ0Vo50kbSNi8aCiUCGwxSLjvNzkZB6qqDCpTI9mxWTp2dSi01B/l7I9av3rngew
UuYdGBWhg0NLb/VGtKVimOCrozidhMoLHBCT60DdfJqTSj4WOUwacT91iVsXNno+EvGiDyzpVFrg
M3l4hsdRr5M9dp6NOGqLLgRXBE8iUAOXy4eBPDU7PZ98nhAzl4IEB45p/vjVS4jRPrYXZQpac1f1
8qnv27KP9cXnYXtilAVq0O6hb81cyLA6UO78ujmqiTwdqA8LbvzLNS2LOejlEsp+CVzwfS8621aF
B+cglsm1FsvT4kn+5ZuPi4h5LQYM6bFY66sis1trbCdpgQEwcY4wj+d3bVP2D0arl5QYjT2mAXGT
Xl5Nwh6fjFyc98saJzq0U8lHjWQ/SmLLC0O9enIGaTgY8yDtZCrXcUjcsZQzCdQwSK3pBq1Ro3qn
JrIvG8F8b5jFV7Wzx/MUO1w5wPbeFabSeZki1afbH3LjyAgcLCVU7nmgvusBK1kq4rBUtQXsd+05
tXqU7eFu7J3nXnC0wMqlTp+GLkU3+j4u28mNhXBAFSTPt3/Hz4+32mzgR6Qz0BQyG7j2KNAwrTN0
heLrJFveUFI+d63RHNxkKupjRCf12FeN6REvJ29e4spzkqE95XGP8DR6am4+Dt/r2NK9XumKx7yX
pSdZXpbPcIqMJ6b2mwN93wwxucm5K+qo+ljMdefOxRyc4D+r39lh2X28vajrk68xx0OKy3gq9T5T
fPU3qZpcxWrVMpvka9P8rlLrP7pK2+vHbTgpU71AcmW+HeCP1UmsZpQIyGsmf2F840lVp+CAP8ff
LLV37m4v59qUUL8xeJsi7EmLcRXIUF2Oy0irVL9Ma911jG6+g7Ik9/Spm3bOg/hTl97AeriRgbFw
8cF8fblzFK8i1uxofiPH9aPatfNRHgzzpci19pE72xSzqp1nTGboOcs87DHzXo8pcIsQuhBk5j/g
xFc3SePQk9ECTfOViRYfVHWBAz9q+k1Cx9aZj61dnfWldSt5PA2hINq+v73X2z/AobbF8WS561Ej
m0lYJ6diBLQQtdkpPKb95GVyDXX68qrIn2soAQtLYzzdfi+PLbDDvYfGxucW/Wycl66y0CO6/AZ1
j/15UIhJZT58bhQm96iC2LoXBQFYx9vr3fjg4urmvS58mW7OpTEGiiD21TvZz2W44siiF7hwBl0/
WWk7vo5SHBxbdUhPhZXknrY45fG2/eschfKRUOFDSRinW4+o2dEkBXiT7A+t4jwaczwczTJpyTrN
7EtRSOVOaLgO+NgzBOUPEiK8PFc5UaBI8lLTIaDxmJh30OUWD2FgZ8iEqsOHLA3yd1Iw6u/tEsq4
2yu9buqq7C/7TN+TKaerVEHNAnu0B5aaqZEXlM7znMyvJex/ST96RuI8R2X0qU0gLtT3MDYbq8a0
4Ju2xW2zvubiUI8mW2LVtVyIG9sLhr/KxNfN1K2syovb82+t9T+DwsffRGAtDigS9Rh06tGV6r9S
Oz0xTvzeriToTFtg4vFDUdeFO1rKju2N4wNyABQB6+ReX2tWLbQq0JegaGPmdn5Q01Dx0nygHzkY
6Y6pa35RBrCBRlEeEr0YPOpymYz4mhMPZ9WfSphEK7eAUNyGdnIJsn/kuH2HVMtBSuv7qo5fxiU6
qt/Gcfgjcdoj7GzHAN2UCPmLJfnBjN0xHPcAMhuHC1wKBRLwFEJoeBVJbCpiVQImzDc0uB/N0ovr
L0lBi63ZCyN7lsS/v/nedLpMuTaox6XQsMnDU2d2p8Cg0b2n4rhpiDYU8VGwB6zvQoaOnXYKGpUx
Mufd2HxJugp9LcM19oSTN44MNCTk9ADaGU5cj+l2zKYn/UyzsM+/G0gzOQqFjOEQR0dNG49LtwPZ
uk5Z4A6gSUTkFw1mbRWXnMCyBkMPNd9IuuIutPLPXMV71JQblxt9axZlsXmsad2AUFLJhEA5BdwB
nzrs4v14D9YDiUpwJAgHxMZyNM2pvWvAStzTueyPM2nW02g73Wdat8NOzfh60Uy+imAopEkE3eOl
13SRpA9Rk8p+26rworVLe1brIT3cDkbXAQFdG9AmYg6GiuT6ikvBzWjaNCk+LPb3ixlAzNrfh+ZO
5nTtLyRoRBuNMRhe3WtAAvxeUipHi+KnanuEWfxUV4bAaD3O8vQ1qNVnbU/G9voo0L+kZyXGikgt
1zNhue6MzsAMla8DvX9WqnY4pEVgPtgmyDBpNCfv9j5ufC16s5AEAnMTQpar3FAmnGodNT9fT1MF
4lSreg95szLtZCTXZmjBk4Ma4jQ4fLFLp8ikJh2idtJ9eF8MRIGoJZR9bu8s5topsOJgQyDiSTVX
BajFyotg6jTdt6eghiNWUr5xKp3num214+19EynrZU6Ng2GNChPkMlfTF22uLHGSJYYvVV1yNqqc
UC8XMnrvqnaek2F+jaR+72raWh9S9mA/SXNoXYhdfhOQp8AK8qLsDD9u9CGHbDhJwKpR4dRdvS3D
PRKrrY/Gg50WNB5CdXzlG2Ux99Uy1oa/5LXh2Ui5nvq2k063d3JrUcyZCdIqXqoghi8X5UATs9Qw
Z0KdULjl8t5JwzslUQ+3rWx9L96NQLlxckazVr0l6Cw6A4J304/tGADroGf3ZqaNd3ZQRndORzEa
cOsv4zk4T+wbiSkdO+akV0srdXMaQA0bsBBWw8GOoumR50/lzorT7fjjRiIqbIFGYHVi7Gz1sbTZ
SBs9cAy/Zv7xXOaz9JgxdHTHJFXv91YT3heUNu9mydQ8fVSTx3yalT1uio27iA4eBI8KfWRGCNcw
sngaQnkIClr8ckHKOz10enjUi78gSTThaIHg1Q1NKudMf360djPiDVeiLkClkgKpgDOIf39zPqrG
kcNgkQ0I+KwYYZZoOujRHLkkltXOfm+a4iFJ/wjAGgn4palwguu+721ABmZky4+Gxsj9h2SOM9V1
pGHSdli/r4+iTaYHxAmlORhk1+iWPMuiGuoe05fKIPjUZFb7vZoCeSf1vV6UsMK9LYjAxCTH5aLa
xZSIrrIJSbPdfFUHRztlGu0WN07bfudAbq6INIyBFBhqqSde2iotycgyKbN8p4vGxqViNZansWRq
fudS2DREp1cwJfKEsFaH8P9xdmY9jhvJFv5FBLgvrxQl1SLV0l3d1e4Xolfu+85ff7+sC4xLlCCi
bGA8YxueUDIjIyMjzjmhVLaRNz07xTWaf019K7uRJblcoVGfo5wFYEJUpAWjmyO4WE8T028oYG4f
jMApvqH4Ac42bqTHeqj7u24w5PtgnJW7fJSmbQyDeZfEcrZvsqz7VCnprR7HKYOI/XRrxZW/t6Ve
/y63Sfsal1P5aIWD6fV1m/y2aG2t3M0Xdh0ZH0T92ArB0hah892psYaad23U+EA/GTtcBBTyzMz4
bKTTypZfiFEcTrxLsOoNHs2LfLizRjqAhuofWq4vxVXkMPxmclenW4oC0a+qEOqjYVf1nmb2Yb6z
k6H42ieGsrbkc+Vi1SZ1JFHFI2jJLtsIRYrEnxyHNgOK49grY3l8qaXQaT07SHYAHvybntlbXpKR
cNWDVG/byX+IMqd+REAlOaaJ/VWvEdhICfxP12+qC9tB+kITF7YbDruUbpaVrnfaLrBRODCnFzOg
K1ZkQfk8U0lYORrnlyKPLZBSAErEtIUlubftRAknL5Pj4GQbM/ulIWVYoyJalA4c9g8HF6CgPKiR
RiWj5s+nbjZpQdMZhZUdC/tBUDeUGUXqlQfX+bcTxW5KX9RviVPLSidLoa+TqIyyz2kMZqPyW1f6
eWMGqxOfzvJ0RKLojCHjwbk513/WUHjVwqBIjz6X6WOaRKKuGFoMZDDiO47O2mjws5Ie70d6NeJ1
LDRsl3TEULayoqva4phnsv55oj7h9XqHeH44/Jn91tgMOshsJdScTypT51dyNBEjT7JdrJO4U8Ul
PlAXX1wMXeW3Wt32xbFPAv0Y5/O8ZazVuG/C9k8iMbC3COV6g8qN8vn6YTjzUGFYqJiTTXBXLLtG
WodU6Jw5xXGsBOlI04ISzSbfDxR3UulU7LK5rf/E5fhhagGGCVCUUXmFCVnVU2+NJFDRuRKWx25G
1hvemrzFnSLXTod25WCch0VhC7gToEgiMAzXU1uxkSPXqmXl0agG38vr0oFGQJqmFIryBLA1/Gv3
sX7nt2OculYQqU+KM+Y317/024t5ucdc7pQqkM+AALA4n4MdhHTSy/I4K7X5Ga4ZqnbGKJrnlsYH
gDMUD1O+k+Wi+5wZHao1UZpMz1PRpu7sJOZdKxnWrvWdnyqgzt3sTLsRBsjGT9ryx/XfenbMxQcT
NDy6CtTCltG7jHrDYWh0eUz8WN+mqv2Qk2Xvy9zWfl63dJY8YEmwjrkYNTG1blELpKeRKKgDF8fZ
USKvYiQmorZjthKHz4OJOF2CnG4bqmhAnTpAZDd+FZkVj3DDbxOv6nOV0mZtZs9tI8cDmt+tscYr
Of+G4GM1YJgksKLgsHgr8xafUk61yVy8OZg/51Uyhi6aG1L1WI5FvMZ+OjcH0wqYFamrbtvOkqdp
dNowowNjH5jSCNDHol9oH2UHpLAbyWHQfBgnIOBPnCj+HxxusWUVqtTrppIm2zoEaqJFLjM+436H
nmcYrGTmlxZGV0kQ6yjHnuExcJm5TvLIPoxAzDao6yKIDFQp+Tz4ITOpPuqOgDDfGRPu+i5Vo7YW
GswXtg8dyBKXF1XhmmNsfzja83QDRAZMB9wHUmmnVmzgzHPWS8Bzq17da3ONkjNeBMFKD2N3GCyS
BaPVC7fWzGQF3nIe8ElDqUXRZRA9/CUGufEZNTwYoYMcxOiVvX8fjRF96eZl7pV9Jb18+HsyjdAE
1Ag+GLGOxdsgaKdiiMkQD12VTpY7GXIqbVrbTJyP5tiMvOGNgx44IEBRMjr9pLpdKbxBygLmWHIT
WdzXaqdIW0ddawqduePC0OKmNitb83MDjbvU7D01/1sMz1YZrdwVZ1ERI7wQoVwLXT/c5HQ1vj81
YSSkHwqzhYVcFC+53GUrtdeLRt6APpS0Ue1f+HodSqnk22iPdH0EkM4IuuhBRl0j/+iZEotBjY29
EWI6Z5HJSSkZOTZ6fUHk3w4Zk5VpmjYrVpZ+za2OT5PGACeS6Sktwm3YZnbd8TS6N6dNqSSbrotd
H6qnNe3H4Pa6Vy99AFsAxCCMvA3Ig+91uj2DOVlGCaLtPpWf7HbcVJ7Vtt51G289mffpwpsRCNq0
0ymAAGA4NTJBsKBS4Zj3gRaknhzGwVYrHH8761b+tedddFdNTvCt5cF6NwMR2wfaHG1syG+vcmcG
z+ZYp/t8sFVPjkEcGaMlbcZM/1UUjoYuf6wHa5P53mLH4idThCZtQI6Mz7N8opfaPNV2ltr3wL6y
ja/nxa2CstWGbkm9RxJq9PKprrbtWNlebEfJg9k0415qzTygZNf5d4VqV1vfKsIHq2n8oyVFxUsr
F+0nh4GqN1iWb+c59GMPTRvZa1solVCrO6PZ6hb4XzdUAHyuRJZl7sA+wEgVvE3QgNQ1Fwce8G02
j7Np30Pf5uG2V9TmVuq+J9Qfru/4mqFFfljKE6ACYOX3/XxPX32jDZqbRY9J//U/2OGaEwh9cXMv
vHdW87aNdOxYxsTMXHPr5NH3Uq+242ztrpu6cCh5vv1rahGVJ7Mr5Cy07Xs0wZ58VGCtatdOx9aQ
XVUdVuLZpe/ncJdAwCTJpsJzemDUtIs0WEjOfdqjxz4gw33bwCi+safuQbcmZeUzis+0cHa45mJU
Hl+RxGRhTu610FcKzA21M7qJmXderUZrygLnZ4qyvYD8KrCv8cElriWhXBQ7VhUeBjUqqw1a3365
7cO2f22C3mIKijWoPxrYCYShKQ3HzdhMXbeRR7WdNknhdC+dLeehV6OZHbiUpDVEEKYi0TVXC6b5
Z6mGxctQqLG6ndMIMJvJNHV/mxVKWt53OorOrVpGmeSpE7ySXRHFmroSus/EfLnhULbnmS/mRwul
qtOdU6Yu8i1lDA5ODLaht5/BLt/otREy8FBiKNn3vmKelcbI0SZ7nflbMZ6rd/12ktYAamcee/pT
rMV7JKMyoBTREBxa6S6TY7KIap+qe2uwXaR29x88Hm/G0NcxQMI6Z7hU2KiTEbZTcIjS10iTtv30
tw9fGPB634/frps6u7KEKdEjgUqJaPCyhy0xmxXM7RwgFlx5qn83guie1tTMzk4g+iU8sImUPLVE
9nK6j45RML2ysKJDndnHzv/qK8l+YOKw3q0ksWcQEjwGS4IWSs0CNLz4Je/y9N5xfD/MRsA4inRv
WMWw1Uhp20orPg+VNu2TsRi3qcJsBjNQkqcxtJvdFKKUMIR2v4d6oD7LA9jcQiGLq/SgefLJIB+7
XPtU9I71CRQmEvPXt+Csd8OPFhRDkQcLSa8l9WaKQK9WWhwfqvh3GFRMY5o8ddb38Jt2Fsoy1XSP
+KSXv2bpc2rNK2XPi+bpzgECph1Dq27h2hXw/3qSjRitbuauVlB9mFBw1xq9C1UB0t5IcDGeDOOf
oH7tGt0LY/A/1z/BhdMFa/Tfn7BwkEJJEiMxTKYoTj+CGPJZ6/qS17fyRvsoEkV8bLyQljiNFvHO
OvWQcLR0xLhZrT/dDNXf0Z/doP+eMVVUDb4YTNe9vrJz14dryZcVJVjunyUhf8g1JIbVLjwo0YFe
yKa2Iy93jK2R/bxu6PwgU0ugmUuFktY4VeXTdcHGl+1C10Le+apAQLuZ9CVrViAml1Yj4oV4oFK5
kMU+vjtecZq3XZ8G0aEq/kjSJnjOnfu2/vHxlQDrs0FFcMMx6e/USFJNhhp3TcQhbDZp6aVMNlSm
tbrIhcsFNCi0Yc4c9HUYT6dmJCvQLN80ImDNr5aWPclBsS+s8JNdJ7tyZlYq4t21/s0JytG12/px
nqS/gsEqdSuPuksflW2zeTzQZuRHnf6QeZxKR0Aa0Je6K9W3kaJ11bnDuCY1cslF8A5CI5kJCevi
0Z1GVQineIgPphRv8iFyO2N0g3hFD+DScsDsQFcEnAkrcnnA9EIKZ12PD4HcuRLREm6Zy1uk11eC
/VmiRa8ZABIwe5paFEMXQUNWejUMfICXTdw+FUo2uCLCeted8dJq3htRTzcHtLpizmMdH4SSsVm2
j6VWuInzHNT2f1mOmCrukPMIkfJTS6pejY6TdPEhtrLYraX4UZaGtercWckbbgTUDAgKClpIlF8W
VsaqKOs6xQcmtR/3dagM29GZDa8GckVZyf41SZpMrdtIt20+Olt/cOIPB3suO6AZQuZYqPst7htd
9UcEBuX4YEVG6EmOfV/DXtuGsvZ3akrDG3Uu6uu7eMnzGX5JpZ9eCrFxccRQKKlHPxE+GTt7Xgrz
DZlksokZXrayuAv+QvylPQUOA/bWsn1hlnJXDXmQoPj1t+D7ESC1pN4I6s2Hl3RiaLGRQdh1pR5L
8cFQ0y2ovzt/MA4QabfXzSzbX/iLSNyA5CKOIkgTp14ZQO7rsyhJGD3uVNvSz4PBnWbnpxlnzYYi
cujGtq+4DDEbAk8th9XW9YWtO/kBi62bpYgRi1WRHBpF/sbI8X0nG4/pJN34sjm4o60/xKb2WgXV
zdQxtI3SNLiXmAntWYzS15hmsov4jeZd/yyXfhUPPMIO7QnYPotflRdgKCCFJoewNlxrjLfp/Mkq
jY++XPn4lEnpFlBrUI0ltKiKNcbat3z8RmmOVfUj1B4VNbpxePV8fDlv01rgzfPWWvIGorIxI9lJ
WY5WbxUdQpH1s6k+XIoTy+FVgzu9WVkG7E6zBr/JkkO3NeldhfkXpflTwMr6cn01widPXuDYodAk
4FDAYSEHnPrsoPVOPNTMlpZUxoHWfVmQyQ7b60YueQATykhRhMbx2WD6LKi1pjFKwnXzTU2/xupN
Hf+9buJSLBFyVdChQExQ8Ttdh1JlPhTRChPBQ+Z/GpPbzvfMNYHJS18LcBGXAc0aSPmLXak6dM5G
g4ilFXP5BzR9s2E0gVmsBMYzip6IJO/tLG7SuikLRAbC5FB+S5PclRhCoOTQxH1XRmqpruS9n6V3
aVm5zJdLrfAhV/SV83T+zOAnkJsI3Sq6LMsEqImKqDGGODkU0mGKsscxbTdmczMkIZKva/DwCw7C
+53sX+jkURFeZFtdzcwbK1aSQzbObmv+DZrcTS1jxQ0v+AgwYnBCdDfE43HhI71UhYNfT3xV+6ec
tq4U7CB881nXkDsXl0MtAoQ6vXlzKcQVB3ZXNaPKxdbVrloEm3m+m/I15sMFZyTMcW513JGPt1jO
UOVRE1sWgcg28Y9gIzf1f/hibD3VebqUDJVb+GE6MKKFsbcJE1t/RfNz30dcaJWb1J8/fHoFOQD2
E65GqrMoXpmxr4OAclgKmaM2hBDyg42W7hHFWDlal7aGoytQKpRnmVNxGieMQKtHgEuMw85QWtJf
Hdjw1kcVaTi+IkgIxJIgEy/RfElf9X7WM9jeQPk5sLdO8KiExypd66NdSDjAkYuetegUgCVaLAb8
7Nhk2GkSBmZGybauo9vErLy2OfRFcBd29h2Qz/31zRKHcXFlCIwPqTEbxUlaHNbEmOUs65lgPytP
yegynqsEArD7rZev1w1dOq/Ecx7PIP/OxQBzuawkXvF8xj4A+fWTYQVuLzeb1af6JacQQtMAuAUB
YNme6OU67JwpzQ5NG/8uAHc2M2hZs/l45sB9/q+ZxYGVGnkMJ4nR22Vj3OR5eDun03dLj9euj0vL
4Sp8A0ORDS3dj1aqr+Uzg8QH+C9uB3xzlwyBqKMY3UqR41IM4tTSRBO6MaQQpx5I14MGmyJGfGux
uVF8yKumtVbxuuAHQLrIHMEp8IBdxu0xqB1nmHG4pok2oWG5UqNuqIfSc12JDpcKHQyIEuBlxGnE
cIzT9Vh2ZaedPaaHuLtj9p+L4KCavlbMZixpT/yS+7sp+pkFP6g3V4qxmdq1oH5xrYIBzaNTkJAX
GUbs14U2Dlp6KOQbi+SyRE/UjzbBf7ii0OqDUuOQL1GcEhv7rjqlKIXh9Ej3oa2Y7QtEACiBSeFK
uVQ49CJSwPvUhWKEWMqS0dyZJZC71k8PiYZa6byfU2VTa8+t/1Vam9JzIShxz8I2ZJIydaolJKOt
6O8YCY6YQ6p1+yyI0QGJs3026eNt2ZFyZsDfjxHg94+fagGDRU6BygrZ+iIc8t5S1Yw/DpbOmNc/
3SHuP95QAekLVAhNJqE2tSx3aD3D7cMgDA9d+7MEASUboNC7uwzWgLOqNnUhelBUoZFCa1MgexdH
AOGCxpTmKTrMYbnJmecdoEg3PX84tHNdvQlhgjMg2z11P+R9MjUx9AhF/Ods7jzZ+GsyHuY/dFME
xPZfO2Kx79w8ssJpHnQKl5bxyfQtr5N+xMUn8DQrgeOCpxP+qJCKqIEPLhIYdCTHGsWqCIHeeGuT
wXiRoVCUVxJ3ypLvc19+dBg6OcY7i8A1TlemN4pWgsKKUN1MNzovBDX+xKBD15TTlbVddIj/re1M
8S5MyzhXcp/ib+PTWhxkFmj+GDtr5S5Zs7O8Szom7PBlo0OGkvOkxczlI69dY0ueoer5cFzyPOF0
qFw8sheuB3bYTww7jw8zLyumBTwoYBK6JNpJjb5Jwmzb5xMdYRSagOQ15l+npKvvj7/HYPxST2s5
wQXH4dfQAwdRSf97uY3J0BgyEn+xqKw30zMaOt+m5hnQ2WNrjysbeSFGntha3C19ECRdqmArkZtt
qv/Q8npTy9aNpByhmXnkp5vrp/ySQdJ5ehNv75Qln61zYhgbJgZrad5Esb/NIbPRKeQBUSEknXpO
Na+s8dyJNMYMKQC+BKCAz3p6LGBU+6OScQ9Ipb0pwsRt25/jWon0fF3CCLIVQksMaNHCCLqFzLWj
XHYoSn+XOsZDrH2JTP0+HMfHMGvhwVo317/keVoAMotLhnYtx564fLqs2pd0B4hPdoBj4/ZcZuNT
YL/0a2P11swsYn9U+m1Y5yW3qLlNUyNyo4YSQ1albu38ub6ic8dnRaLyS3ndgra5OO2qI6V2LA8Z
nb5HPyq/toUYlNE8zCUIi3BtDtmlHYPDRYWLDFIQ1E6/ny93EpU8Usgwpp0T8RaXxq+Vjmx13f4F
SLr+BjxzRHGmqWmTxgn091I+FoXadpTnsjvoaVx7DYAED4WC4kbrxjV69AVTZAZQ4mhWiamw4lO/
u+QseqbFFCr9IYl8/ZiN6bcxDtTdbBnd/vqmidh4ktDRDaEXJriTAiO6LGzUvqlKVdX3B3oenmSV
XpjeXrdw9qQ9tfDWk3m3lsxPzaYuWQvnSHK7Tu62WKx3c560NzTl440k1+pONxrHG5NR+XLd/JlX
CvOMXAR3QbOKovXpp+wrPwRyrvZoY+0C5i9b6kvg1doDw9KvGzo7acIQInE83mkVIJ99aqgoY1R+
bNbZmPcp8jc+Y0djC5mrX9ftXPSNd3YWC5rbKlFChQW18tdEO+rB11RbYRWumVicrcKP5CmKdbZM
e+rHn4N9LLTv11dxye9QpoB+IDSZccHTr4UaW6whI9Mf5Gh0ZaYhjlq5siFrJkQEeed4KDPmTahh
oo2/q+1j3H+6voRLX+ndEpaqa2kbTE1kBcMhzSuvUKpNQVM5N1cao2dxDreCHEvYAUNhwR48XQXk
vyFt2mQ45L/pXWxi46XJ9n2/raM91+6HVwT/kKwFFA7BcxnB7c4aAMKxorJ+zmM0KY9T/HLdxIXl
nJhY3EdFUZZWgvrHQVX+KdLf7EtVPDbA7p+UYmV/LhzIE1PCP97tv9qVnWQj7HnI0oYk94dm/zMi
Gams5Q6X7VB5pC74Jmp4ageKRjz0WsRX0zbOYG9ym0cceqC6M3vXP96FWMaK/rW08GhBPFEmC19o
i3iToNLKbOZtom0kn1lKK1/vwulBh4hBhCjTiimP6umqAnlSJ7tMh0MEgCHXZ3fg5XN9ORc/HIqt
b+kPMgKLSGYwKblFmx9NUfkuq4IdSgWubt7oY3Zz3dCl70axArqFIDtxGZyuxa5GY9DTbgRr37nR
eJuWr3b+j3hbKd3KbXfpszkgkN4EAymlLkypcREMst6MB7TtoGVqcbjp6vzDyQ/cdUGf5T+UH5Fu
OV3QYGdWIY0sKNSSe/O3pAZeNL2qwVZR9kApPsg1YoDGibXFmZ14uTlj0o9UbWMvK5ji6D/3a8T8
C2kCRsisqODj40tAUq1QEm7aejxM1T2z2JjJGrh29Q/PCs3/jaia3q0VzC5sFaUXyiIQg1HdWla9
kTXoJSkax8OgHQta+fXadOELSzoxIP75uwCkFXYq692ALyTjdkjiDSVHHxFAtHxS1XJjt1ydzXzh
TnpvcplsjUM1J52ESaUiGBnHkNyYN/f143QOoxFyDAz9o4RPfeRs6kCMuo1dkvUekvi2nwJ31kzS
7mbbd6abxJ7MKbMY8yabX1cMX96yfw0v/B64VQwtl9NlN4e08RASUYdIZOHfq+6bFhVbeTTcwvmp
J4Y79bZrq+6QrGlwnIPPF8tfnHG/yGvVNjl9gaqD8bKPeqJ6jHBq+TkxvA44crPl+dknlMG18QVW
alO6dHZTZyOnXtXt+2pX9P6tnpT0Eff2vGudh2ZV/OjyNkEzoPIMjgIFzFP/s5Wg0wH1joeIVvOY
lm5NcTuloJkZG2t0e/8hbncd486v79KFsA40/1+zC7efzWAysnAi2sqfnaBw09dA92nNrgT187KP
2Ib/2YEYdrq8EE0Mudaxozk/7HSfPkn9fvrCuGOxCeE/ffC98cpec+dW5b+jzbCyzovHW+i1UrUD
87TM/9TSCOLU5PPaEeqwkbQdyr9Mp9rNUrNRo34njV8k//b6tz3HEYhFvzO6KBuk3YBuSYpRuLrP
NoNuDcgNcXGnQVUz7oN+Y6tfdSu9lXG5kHmdc7FS0zsHmYtfwAFHbNgSFa6F9yuzXQ3qrHD4jSzf
a+1LpyXb1m++K9VOl/ttZ0231VC5geaFSYsYeXkPP78PJcYNF7dJcF/P3y3n2KX+XRasBQix/MVz
9uTHLVKKoY4ZJqfx4wLT2Bl+5rXOk9/ttdHz6yMSSOEnZbot/TXcmzhJZ2bR9BCoCr7Okh+RZ0Xm
z4MwixTeHOxbbZNmwbGWnB/zaGxtW1p5Fby9j65ZXOwC4xMS5mBjscwN2F/dTVBtNEN1jYMZ78Pw
2OgK/+irJqNrS+IWSG6d3PazvG/qD6PBhEPQyGP1ZAqyvnBJhvVIRRmo/JRur/ZHQ30ptZXlnh81
AHg0+RHx5n8gi3d61Oep0aKpVCYh1vUi1ZuGt3w2QwzeMjaK7PQftex/Xz9p51EMSwLEi8gakkRL
0RjHr5rcTM3pgFycT7YDBU+JvWYVlnzuOqd2FhuZQFCfa92YDvGLbLp5vZdAor7W8nMHGPr6ks6T
g1NTYsnv8pEqcYpEyezpLQ1mjq9vNow0/09GQPISpHitaksjY59qwYARU9+hYlpNMx9tlQYqYvup
+4ul/GtFZPzvluLMRVWaElb0+DWHmLLPmZ5C3E2174zHc+BZaqOxsrLzVwTkCbRg6QbRuUYV/NQm
04GmXmWGysFKdrHza4j3VvtQMrsl01ZulgsbBdEZJjrYT6EAubjZWsWenKRJ5gMKQSyme0SaY46q
7XV3OJsryhQ+OpA2amLwUkF9LC7qrmzbcZjj+WAVj8Wn+lD6iZuV1DPRRngcbbdllkvKX103e+7w
WGXoMA1kSqmIpp1+RjMr5qE0WFyjQ0cv7nMIbOPG0F4CCrltdHPd2oUL89TcYpHQvig/tZibk50f
HvU6dYf6pR/u/E9Juu8saatrW0mfbqZw5NHx87r5c585sb7k/rYVLdcCSc1Djti9Ln+rzNfpG33a
zTD8/S+WaJLowOF44y7OHTP0UiKJNIFQ+xxLX2T/e1j/1fw/PNeuG7r8RQHWADMw2MFlu812+g6O
VjiDqLC8Ko4Y+RK5xGaJV0fT72j1lT4yQYAMFem5/N4DXbr+C85vAz6qUCMCWUhBdxli1ExuZSdg
Syck5E23U/fKvNN1GkPpprLu1E/XzV3Io0/tLYKNmnVtVtuck0k+SvPn5geTdb5psmdGNvSO2xFW
8nWLYq9OoxsGeQwjoi4GoCxJ7tYEljGR8Zp2htuKXmEz166qPYarCvXnkebUknp6GFXHbBWjwJIu
73WqCGY2e8a8S+SXIv2W+y9laGzrfq/KwaYslVsK7JupuW27lWMiLrlrC9ZOf0bdMNVtdIr54Pj/
RM7PZFzZwovH8N0HXVyy9qzFbRhWM9jrrPxk+5TMH9XKS/Rwf33nzumExFS6YEg3CP0eniCnKymb
PEXIdmaMapAemfWdbVqtsW8kWU7RrpqlYzZ0jashDbgpzHKbWkV1m9VdzMs10HbXf8ylrwqaTpB0
APwS509/Syv3ylRFKrNWql9W+JivdXbOIzncI0bMoS6ik3Wbi3Nhh4rvl6rpH4Is8WyJu/7JkJ7i
hKFI7vDRWeLUujjqpLCoS1CaXqbYTjgnVpEE/iHMK1dvGSv1YR8RGm6AmtBpQOV8qUdoDyXUWZuw
Napww6qHbKslzzqaGWvCW0tnFCKXotppInwIAnfZ+VUysx+rUpMOEnWSIPqdl72bMv0dSP2mqFYc
8pIx0FNkYvT2aE8tkhafMq5ZzHFwbJvb/AkPvMmQ6LbpWITzCr586Q5iXe9NLWJJO9W1WqZJcNR8
/zYabfhvlbSrGpKxIMjcGFluGf7MdR8/C87/b5VGMDBPSu1LJzQZBRd3nSSBVxzdLngx5/0w3ATH
6HYs/wazAt7u93WTy+vnzSIaiUKhDYcxFkd8KlTfaiQ+qdLuVcOrRtmVv1H3dS3/03RrRSsP7jPJ
kzd7ODxFBvyfE3d6jAsoremc8F3nKP2cjoUQ6nKVJiBnutW+hNlnNfoS+JCB7mmlxIIkXW6aft/n
oRtObl/+Uec1VOXyguIn0eenmK5RGSbKiWvlXfpd6DhwN+jBMcj3WffYhM+j/0RvYmVzlwHszQzQ
TVFMh7OwHDpGSzfKCTI4r93/40f1bcCgoOub+dZKf3/1CBuoujE/iaMIFXbhtWluV52pdLyY66+9
/Z3nIBLhXjv9qv+xqy+gg4wQKU6GtP1uDglo5cqNsi/GqobwhcNz8jMWN6DtRMi6qH14TH3fdaBl
O9qzLnlJd6cl+3gNM3+W+rNqJE4Aa+hEIk1f1q4GJuEy2WKIjs74WWVcrPYwBPXGohcb3iSPpDVH
Y03w6EzpT9ikBQPSHFIdWObFEpUREvzoTNExaw7WrhoL19rV1l3MBN5ndAU1Z6dXnum/pNHvYJe5
qKTKvlfYKz51lr4uf8YiF5DSDOi0OUdHLfgxwLFm7ga9+scMJZZvw3jflS9q6ZX51tS7jWS8Xne3
C7EDJoHoOABcEVyc04MzwuZLSogxx8R8tUPL9Q3mC/pu8r2wYjdSwFOhfnDd5DLF4+5HYIqXJAR5
1MCWpJK5hFbbUTM/9uVLxOjrsqZmeHPdxtlBFTaEYDudGyFCvFhWGoY9XOR+PHZW6Q5QfZJ47dl4
9uUwgaKFEBsSQzSWhBK7ltV+mILpOO3n5sWQPPnXmDduwyhM69bJ197GK+aWcrh9aEaxM2CurW9R
n2Py5/S3+yP9Mrttkbl5uFFv521zrz+m0bNUurKXf1ttx5/HptM1L/uWjW1HCo3R6ViUTzIV7p3l
qonLcEMnRODpJfwt+fcFmK5Gug+oHfG8BADZlSv3+vnBhWcHKkDMNidlOZtv4Pe9MyF+mR4zlerK
bdN8aYrcq75H+avCbMKGpqB8CFB2mI6DD2eJFkfjto1Lh8ZBOvS6q134NTCwEDUjo0XHG5L96REi
p8gbJQ9BfucFBe6iCo64d+L5JcLkjuq3W9UIqr0yje22ref2l56rzm3uFNlDImYip1Me7nJbjWAn
T9l+aAqGzFlmsJ0jWV45F+dnj9+qwywUKTKzIRaxZlT12UJEqDmWxT+d1nh99jke14ilqOyL0Hly
iYn0HvkahBR4kbNdp99kLNSi0mppfNEsK9TdlILi7HZ+pD7rXaD8CPQ+/jWHY4qOkaz3R1+S2j/T
ZJvpvs10hNaHKcsP9YCCgBfVmfK9ZmD9wzRJ0d8iTUzDpUnv3M0a02B3aTlGCDcX/uM8tNbXOh+A
9yWDkahuX/dMYeprqQ9uNN40+4HG9LhX0LJ9CTuNaVSxGY6aW/kpVRhDTrr9NLPFLpp+knKbGj3E
jH6wcy+F0wW3etDb3xVCk1/rogq12zKXtG6jtH3EREMrnb/KVdM0ycaqsmIqD0bZjFXg5pEix39D
5C0COsi271i9O8bNMO+YM4z2WsRMtGkXJTbTCFx45PHPqZOQbU40tIa92OhneofRJEGODFqk29wJ
Jc+aPCrRG1cxQ8hYaRPFxoNe2EV22zg5/VyljMrEzUn4B6+gKKo89VJnVhuLL5m6WpXY2V6dzS66
4UdQCpIYVPi7DcjaKc3rRbox/EahJyJTS4SSkBtuH5vta2H7Y+wlRhuZ9zrKPMgwN0p4GzLn9lOV
JnXmdoVRHsLUbHsPRHrzPGZy8DrHWfsTNJoqg0mqjaMaJ05LcWu2PzPywqn2MXK6DJ6e9HbwmJdr
eEaR9MkmKJu42Y+lnQSbuBvqP6MCY9ZDSahOPduWKwKhNsXxboq0BJlyyOi3ZZupfyrD8aV9Dhzl
zohzKdlGhT3ODHoTGz1qncWA5zRrw03TSW2wR/cpe/Etmf5n1xqQoc1ENvdWXiuOR++wmd2my+im
DokV57tKC5Rj2jh2QOUuKR/hWaWf+beK1A10IN27rAblCm82rZ+Brinx/RzqNQsrw3YfDaWvbApJ
Vqcbq3La+2GUJ2Uz0hz9k5hFJN1qhZ/xXqlbtdkxlxunmArZ+B0XtcUcrqFIna0qaanm1qOsPdfa
4MebsAeUfNPVnYW4R9XICvMak/BXkdndL0frB7S4pKathMQIDdAit1v4MUofu6M5s2lB0HbyJjDV
OiJtn/tsm5ZhN3um3ju8AfWk/pIkoIbdCrLo5ElZE2le7ZhB78KQArI/Dl31PIya+s1oKn0fC7Fm
g0Y/jNF6QpE4Ztbmxiia/NWYEAV07Yht2ZV6W4QeEjqS6mqz0k13A4MnpaMF+MI+NpLBjCYlj4p6
1xqzjo6OZfY/RoTcXpj5YD4PfMrnTm6dfcpOTZs87sffPSC42FUjHqAbhVGdZDEMr/4661H8JUOi
+0tgmKHvqiNTV/nxAd+g8PE1ZAM681XOBotdVazqjzaF+eDGtTbfBXHE6W8pdCau1tIBpnfV/h9F
57FdNw4E0S/COcxhS/IFSZYVLdmz4XFkBMEIAvz6uW8zs9B4TJEI3VXVVUufH6VSa0brkeJHjf4W
ptfs3Ye7dUzRG1vNv8xgzJ0rpGVIU4b1wxDXN9+GRFdpjsA8uu7t0PIXQqKSOdmUTt7FYb1klRWl
hyR0H/tMDkMiTkcp65MzzbcLToUCIRyJpFnXyenbOIZyQ+Ts9byorhEcaKkn//TrPjUYbG48Y3NE
fZKvoXSbXJAgWuWBclILop6U79iCTE4WlLBmyGFDSrKYdKI/4VzuSzHsdcrvG0USnLqc3W8xsgZb
ULBHv+aYWJPsWFR35DXR3+9DI83PcZ+6Ok8a64fXwLbJ9Ii7h/OVkMVxIVCVYPLbGuNQSL11vhfl
jJ6rGyKOq9Xrw+F0xIfjX1tn7n5tZkyZxatKJzz57oTTESTFcu90tiyvNWXfnu2O37l5EFi+gd7T
PUJy1NqwAO/f8c8MjnXMnVL63yN3VQGzYZvSWYrDFmYgpvJmhlqXhFzagXqm7artbojq9qOWUywu
8TbITwzuxXyXpIu6HI7ZxosMJ+VmbXmI7kyQeZo81jWOQS8ofiuvEIu8pY0d7f5gtgqjPGvh3rO5
j/rH5SDa4XIYsb4R9yO+AiZ3/dvuiaX9IpxNuSDXgX+B6q7QRXDmf2fykZhQn5zuX8sWk5YDTNv8
NDAWb5YkST/zdBK+bFu8TnkyxPP7sfZdm/mjIQcxHQMfwjmWjr4k1EzHqU+3wz83ldnkXRDcBMEm
qcbhIhpscrOWQbN3vEt85+pGm4guS2jLJ+Nyz+QRwnI3E4GMf5kFk+ynI5z0muMi6vtvTjiDdQR+
OY2PZhmTx5GJDFjDCYvQwpmxc8rnBZe5wtvDyj6Ida/ronZcHWWL9YfhNFRr6pIZwNPnLutzzCPg
UV4jaSDl80bg0zt1xu5mfZOEx4OsJ8vfNweJRbi0VmPuejT/ee3Pyw/IqvgVb8D6Ryv3veV6dpmy
CdPGzF+WvZy2ayeFeekgDdrz1Dhg5n2Yqigjt1ycHGdbMZy6/WXFXCeIsk2XhHdetY577hOmnH4c
OLiK7JapWRXhMG86S8R6/Ffh+m2ykheNYbzYmX3Ro/ARX8b+Y61H6Z3roQ48xuid0tyF05zqHNyt
aShQN1u9jWOVdoVkJHTPdY3NCSeSivr7ynZV/KKblFU0Sidecz06miPixqAVHOdheRuxqQfkFSzu
vEyX8SOpImdEkUmw9dntK6K5gnUMhpNTzdU/E3ZmPMk2jJ9wJro1SDiBdEW/CxwLlmif2KANUHRR
wgjOhcB2cuvJ0hTOmlc+f8tlqyY84TxBQWPmuV7v+RbOk4haWz4s7ibra7jx04spUx1dtKvW97hh
ICrX5bg45ymS3fRQNY14EGU1/hnasH+1obamWOsevPao4ddPy6F8nx5cBctdiocVwzBYmaO8q4Y4
ZUUagALle9o9V8bVL32w6upN+d00E8W51NV7uK7eN7mqJM1Io3eXh2j1rCYQ0OKnhixicpqPgRkK
le1BCUhF9cFxg++t3YuA+L6W6dtjXTNnHbdPtbvOv0P345BbWPr9OlZRx00216N3Ltepp9KjAgVG
J9MYC/laRfq8dW6Dd58zpCdCV5MRZ551D6+V503V6zGkXl0kIy4LxdBtbv9WGkwWCseW7bfVwS6x
qJyyD77EOj7a4li2sboc9azCO3zFhvSOLoOGy0UKOfwUVRpXbyV7SGZCIOkr9i3ZHaqsjhqKYiGJ
d/umOrwfvw48lSp0bPzPldXxn1dG7nguD/6x12slX1RDh4VmeHW++64wde5D/r8uojp+h6uT1Ce3
TOSLBHe8VzqhgdBN371VZH5Md/MmnVek9KCrt/uW0pJggj80r/V/W91Z+yrLLqmIx64mne0b9qFn
px6OMa83t27ycFRVi9ubnupMMc/+mFaO+R30OkmynVmhtOjWplxOIuJcYeGn1s8Ipgn4qVfJP5i9
ImYjI2T+J3tVfpti7S6niaOxJz0+TNbMTxCqABLOVXMqZezXmcbl/YtnBy3PHGRM/zdtXH1tG29x
0QxO3jN3SNRnXWKHH8paqzNSxWkpbLOzj0x3HDaTFW85S/amTuk+em3/umvcvrhdeaByWeVvghrG
8jQtmoOxaSfueKqM9NMbwoj7X+BLC+vs28e0WWo6F8c/5MlruQ3GtSY33cTyYzRueekGr39Myae6
dIeTfFaCIXwtBv3izE5Z5n1QusHJ17P7X1o7oATECLV8jjUJMJgOg+6a+HXMB1VbVF/iyplWYsg2
M9x7mzPqUxPupZMxVoS6FQCdYOolWOf9K6+IGrxJZkCoPp1Ff59Oo7ivQrrVU2i66aP0NiCjOqHU
z5jCTkM8ZcxusmX1EoOZdJfGp25WSKr3SWqPYqQMmiLEelgVtDLHQPl+gGYCP6E4wXFmrHPRxun0
1+4x79xfMNnK57aR7UXji7NybHH9PNJ8qfkyt6G8C6u56a5MWARe4TnzuLzEy3RINiZ3Vs94gkAv
jEBPn5e49/sct/b2SekAJMGpbpWG5/eUZ44hDIBOCbiMpLbENBl3Z/R9G4bw019bmo4x2HGsF0k7
0WOtev8qthln0D3COBPEDJ4L/lmbObeqSvpMVeNxCjmp3dybgeuziPgCSr19ohTGy2h7qEIkcpJO
Aygl2NUXb2POgsrKTe6nZjNNnkZLP2dHIsYj65zUgEA38ffKa/C/WwgoNEy2WUmNHQzpk/FVMGb9
VEVElm1hF90cebsuT/rGQ5gfbPZ3WcW9k2HN1LdFvUZaodkbhxcCG8Qfh7kL8JxUS8t88dwP+RYl
Q8qi7AdFldrUbyacg5eFDJjkFCxzvGSTqAyhSZJAVfKjCHywAbBihsoONHFaGyrRfan2fzNAJ9rT
QAcPEz87ckeH/RMCHZp26Xfyr/b27qvb1dVwSsaZLdlGQ9LkPVVTlfdN58dF5cUhnH478ExhoO2z
g+36fHY8DhpOlCl+Z+XVbxoTWZXxs0oUbtqrGtDMm5+MUdWMQVg9mcLgIkvjH6j9WVZ44J2qqWvo
oHTS3vuH1xFFFo1kCkf7NnzdIjDEym1JfKFwOypaWaPDrCZ3EhcHOPnP1e/bV+LXIsAfvFLeHdU5
6sIMVuRl9ehMNvPYDaRwBLgoZ9Ibu7+tnF2HWbOKY7DWCSnwaXTUvzFPO17XZg9s4ZcAHPyRtn3g
zc6Y17iR+orPhlh567F4sx6Dtq7ylXNy5jZCE+Z2flR4ODNUmasrkt3LxMiiq1oG3Erm1aMiobH7
kfRl4Jz2NpJPsjkMDuOir39YmtUki7ZwDbMJ/7w16+s+wW9zGZCQEg+BNessmvR1J8xEXYKmq/G9
Z0xkO+1b2JwwFHT1VQL3Q9vPqnczzEWrH24Q6OGeZkK5BYcPsF2TCLrVgXRcjxasn9QJ9+/KPVU+
2RDj3tr4tO99/XvqtXxWYJ/11Zs6f7pOcpnGtzGt+pj6scM5MNUjSVr9JGX1rtxhbhjdONagSBTp
2HerK+fvplMJN+MSph+VlOOR367QOAsOZ6QLdkZalop0TPd69GbqLqoMV//s1tS7SWPcnjw4vRG8
BKgd5otw3aeoajm5zeAsT7PnKorrTnjse8kdm5VKePUXNbvz9hDOG70ioRhAw0EdptT6QVBdo30t
bb53uH1xUnoo+sY6GChiV+mPWcQSBNY1bcnr8gJiM0lxDJJ8bugDCqDRD/535oLoBLyprsLt80iU
Mvk6zYpmTADsP0nhEJuryevlLjf1Md77oUuMSDCtc1LgXovmumEleLk7ByRJLR2ihyyO2wWHNjrn
iRNq8YaHqPVKp1DO3n/1U5mOGc0Rp93hDIGPgXsVtLkfV57NuqVS8alUB7khqxyYvG5Ku7kcfY1/
2t22I19nV9SSw+abJbN+KSZSByLw6qCysEsJ7clf51DixzGFq3uOqK5XLs2bDXrJWkdaGW1r+oRV
RVoCLHfx04hjegpIaNyB6pJAdErCGgm5misvufZ+KP9L3en48IRnkZNoYf55JAXQy/gbHUkQmCRP
Slu+ppNgxe9ex/0X+xXX+Abt9SnaRNNfYPwRZimwFVPl42DPY8IRnaWI7jn1DrRwZ/rpscmjPlii
x43hkfKy2T7uM+E1nLFbxxc99ThEwmjZeFvyvTVOkrclgu28NtH6w18Go04ESMwByfEIMbJ6346f
yb75fwbrR6A3Q+i96ckue1Yv1EZ5PARsZmxyFWbxkeq4Q1Nf/tYdThfYGVHhAw3OkgN8qQj2FrPa
hpw8huFh79Oec2xvaJ5KTJ4EfZe+BaZ6nXoqd5scp8QxY1X0rfTxOcSeYM07joO//dilTqYDRz2q
efCBBxu1fHpu2PuXwTnWxySZVFNYBUSTNfXiDI9p10X1NYr14p49u/veuRUa2qfu5MAmw9NHn+EV
dsTjob8i5PZmpyqEdv32qjnbn9Ow7bG2b6KG+k3EcZNPR6iap9CKtnnY/ZZkisV1kbzPuxq9rLNJ
E+R22tbffr26YxGOJDwTM6PWPR9d2SQnPQXeLxwlY77N0U06b6h2MNcnnm/O9eztn4mO9VdpleYW
8Ea14Ug9zf+JTaRUr2T4bYUe+pACoG57bjd3jL7v4Q2GNEgM7lQq1H43Kqee8hE7f3USwxZe05hk
n0KiyXGzAUPva7zRgJzStJfNZbBSJtltHpKztBLJ12kVRGdMNVWVyrThaChi5D5IBy0XtrDgM1s1
96+T7HoA411F8aVd8VhnLHODqdQ2Mbg1dxj+nK3jNApvNbZE7srKAVqWWu3ndJrREE/0ZXXRVyQ7
dlMougKVhLS5nevgYQmmeL5WRMpift4ZthgjzElZHOCZNeiwnNfcnUw8Fdvgmf9aVpnKdd93FL0j
BtvumNZjsWuvvQeDlgKZtPABYXiJ3f3ScQNSZgXjg9Jkb+cGrPRr4AT7nKd0bdeZWJql6JRxsDrt
pPqy1pvDI4QbvCHybOYpDtX8TuqEM7CyzgegTmcLV1mfgmlAhEgpMynMepD/rblH0uUEUrQm/9wm
jZjSV3pxLt5INHDW2trRBep1Z7hSiEiV45DIfuJzURXYoI4vMcNn9ffNn8ufVGS2zuvWNJjnj9Po
LVdFNl4DrutIcd+6w7SfD82/MugdKKjE3yaG5rkm0tuAQgIsZDcbFz6t2nwmnjV66ya3u9+rnrzN
kLCPsAeQ5vSqtOnGF9HrynWy/XAaj1TVFEs206EMmoyxFh5pKx/aA1QlB1/xw8zplT6KuSvNWMQg
xN9tY6iQlGr31yqS5fewPsLfU9kew3eiuzbzvHCFhO8el7a9O0rGup95SlMXh7OEXG1lOnoPTlh6
5X+7mg8+2DCNX9xxlzof0r5SOftLM/Tkx1NXVMavfsyOm7AYgiF5n/YEHVbpaElx4phyeLNjt3Os
SbkAr3qLrZI971clu8uYLDdPUuLKAvW0B2ZRd5W3KhebUsJRhzccZ12+xagjklfathUFCXURX3pW
zWvfqyagznNL/Qdb2DUBH4cwoM2HzSX6evYHEhPLGpO5M/kEIs2593Z0+5smXel+bUXscWAPtSgE
1ep+r9fD/QY4vj5OMQ3cpaOKqE/VrNvwEfOf+VfVJ7NFKzwE61e/d5CY+7WVgNd0i7TeqUrifOH/
JO9kp/V0XSNj+mJbYqPvNVwVx7Rw+4bKzd0e5TLb8WOxUd+APKioLm4AfFDEyxhce7M58koEZS0E
3udD7RFnsoPDS18I/stxQ+aElkzW92N38NE2LZwfVLxRizVwRzplkMhwL4gzOW5PFvDRqq6mGYLh
iOIHELtlOZVbe9ii6hKB1BNQdbmmyTG4ebfqaHydaZL6U5NwkBZ+1ZXTOWzdqrygvPO/BTFlCu8t
aUTRrLjP1UyNUkRuY1nq04HkYr24u+7buzVdguHBuOS7EmIQkz8bdatsPveDM/GuLalvSkA+i7kA
GLi/hn99jDDtg3O40d1aBWuENdVthhoE6LsUy2j/NGsVl7+B6kz8wv3q04XY4aafmSVVUu1O90eg
VAyB1fSUsQNQDbV9La5LECiQrrlWJG+UYFswAkhqrAEdm5mbvnJUzU5+pIOy/2atDvkgwlru53qM
h6elcafmsYzs7lDCdDA2+Ai68Bv17PV5M43D8dpRjnyIljovt1HUv6PJgNDJO6GsuE+bVCefY+8d
l346KCkOBpr6O5ydQTXHxJFjUS1EdlwiuavwKd3dhnm+sVt+uY0fCejSve+y0Q2c6Jps/foUY6sZ
ZXZZ3RMRUsdjSeSNh180ld+J7kw+zFM0QfWVKVKeYJjbP17dOfGjVtPG7zCCh1GrRibKOXeW+t73
9Ty/hsozMB1KOvW5aTtq3qqTAci0SSRA55rUdCTeSHUwyOPOm5L2vW5YtqdeREiVyCpYXyeMRF41
RXZzB7EPyjBwRUbZOCoao7p0vA9eafJMo2Eeu3WP/tMpnyxTQa0vcXOUBLxEcvlxhOlK7lKIi/65
niK/Yi3Ek4couFnBSfc5enGBMyWwQRTbrJwmvI7AAqzK3D0S7x3Iu8gqZXB6aIeSK2EH/DdZOtpY
gk03wczTkISRx1zVbKPJs6eYQ/t9t+PwcwbFe271SjmGWYjKg+MI75oeCOo0Whq+3O1WnqkJ+nkq
ZKCdf4N0/TULxsn93tdC/SSPUWzZqI18DaizgmKj9zanxZvnl50JjjJjHPj43HqC3tYxGcLTUdvJ
5OpWZ0JjRN1HHR305jKqYXwiry4/un4JUSHc8PqV/vtkECQ0lLRTuxe10c1e6K6PUnZFML+lENFA
VWtjo3wBTxnypR7T77ZGjnTX0wN8PRDyvlWNhsUr3Yno4HLX9qkXM0i0a2v9sypjqv666QeTuQBo
98vQdtF5d4f2rlx2C6kGNcQUA4gm35F+njWKzdAVJiikrmll9LxPa/lL99v2ibQEgoiUcgXLhkf8
u2i55GmctvHD50X2mSO52jMxS2FB3hvvZ7Qtydeln0aIDHeaulwkq+ao9b35Y02d8sUNGAtI1iN9
t0nZOTA82orMbWbw/n7rAe5M484vyIZDTNU6rm2QvCr83Ly9bi5TbOpLTZRdk83QUV/MjudlJjrb
3PsmXSFpVNDqOY8oBO9MGuD3ekDS/KliqJAMDFR+I9dmAA8DO3xlQmHYT0y+LCmJT9ZhHNEF587D
nlqaVkKXfOna+vcxo3ptNplG/66dYQ1wE9rAa91wn/YrpaQOwOphtXMU+RLubAxMex6X0nmeyom4
2t0Ad+WJMnzfLXAI6p1HBVKxNmhuze6RZ2B1b751umz/7WM6DXk1rDFkUrtG74MYlP9lkb76gPg/
hizdaYXzYekTdeG39r5WddDAiO9Neml9CgeoiHI9L7JpXufpIHdt6lYWVdBYOmE5Nf1tk1t1Hae2
h+GwZfdWT8shiWkmv/cUbsy15Y5vk99H6yOo3mS5v6IV6J4lj/m0VeHOilhu5Aa98fpdiVV9AR+o
/lhdL3SQFG8/CRU6HmXngeQkNrqX7k0Aq9c0fPPrOnQyMfTRv8EcXnrS7RYNb8aHcWMN2vFuW1lW
sxN4n7QYN+Rcx8iadDWoh2mrMes4Em+hLHK8u7q3ZXxa/NAifoq6+mfam/WlG4EXspWm2Z6BKU2Z
Y7BpfoqAmMaz3ebxO4IJip+kCpuooLoUISKBbbnfPcsoNCFGegKNbKbprpN2H88tle9bXPvH9KOu
kYMgxoY9lxdfoJjLZSyms8C0dHrYlhSuOfLtbZW1kz7AFbw6uEJbeDWEOT66d9uoCSw2kfH9S72K
w7u2fSo/W7ZaAGA7h/4vINnV/dbHuz//oMSsEFrsDFwBMfMnj7ZriS2Dn/wBDj9El9UsjXPqFclY
Gd1DRCQWlk3IK2SMxGrbXKZD0A2u4bOj44aqsCnH6T48KGgLbxvbH9EAOV6UnFHOaei7AOEEBD/6
S5qQ5kp7Vu55YvYyPR/HynRb0IFSXdLW7Sf023YCq4h39TdJ4aEA4Nr1I6Y3S1jtES9So5XrcjbE
+rtPEilRVB5ootNtFy5pjLUzn325gYVnsp2Gb0MFV/M74cfxw9g4osnn0U+5ONEQbLASlfSLY25G
gTM1DEhczHhuMU9hyyB9GMul/dZvwOicJ2X8HNoo+LdN1ilPa+KOLkx+E/+XDO4CJOFsDqQwhPw5
CluxX9saDTHiR/pSFE0O5gV2CXQHc7oqkIOk7sRyCnfDIWsEKOWZhIdoObHsAAegrIM1QxA04Dmp
BRt1wPn32Vdd0zwtoQIijQBR0EIECG3uKV+DDf5UYc2imwAZUcmVK/Mei8wh92fPUsBOSfjmuOmh
4Y4tHSVijk489jKednq+tAZR852uP/vd3geZDdAdQX7GQwdemLjfOs+90R09o193xu5lnKlERy7n
dhqueV+n9EAbhX2SiRikdE+henNQ+eQX+9isWTtuK8SkWRfCKxi/sN+8bubGT+S+ihP6qbG9nxun
TbL6qGHHNEKK6KQjmtecAzXezrB+1i+w5qDV3WwrVdFJzzdP1b64EL0zNN1xEt7SHqdtxNz02cxV
VJ3XBSLqOfQR5dWcpzrenndAtb0gQvao79WoZfc0R07tXHTQe/tdOu+g9nJpHfF8tMbU1ybq05iu
0wyPBAdXq5sFItXtN3C8jgRaZ5zVqz9bjKwgfoKxeXfLsEvvEhXDvWy9CEPeMGjzJ/Hj7nQZXAlU
nx7O/u7Tpd0yM2d7M02ol74wNt3tJS1VDIzXip7fXozmD4IxUDHHb2N9BtKP5x+dc2C9oX2xbWdX
lIMqBpVYk4tjLut8DxSqPMtzcMtizXiFcKVKImSD1kAzbs+tNOyleUBzt8oceR5gUY3nCqg6+BOw
pdyHNN8ImcBkqAtwm+ql12DHsh5MBCTrPI6vlayB6ble9+PkdiES46lJb6IiZ48IgJuS9QctTvUS
mwoyxIsbjJcXRAwTsAdjmae1G/TjDMl/nKWYqorxJcqJ70NXKvCrqJbizKdFAzf0UL+ZRM28FuM+
qhRJhXekZ7Rp5URkYd10WYBvantqyPVOeEjfwChoakUaYRnzJpDGbR/s7XF60TcmFo+XwJ++bSme
vhd0qM1x2Wq6qMK0qXcUHC3+dJfg0qifZiTCj5OQzfrpenixFgpdHjtNc/HmpJoz8F+5C/YDYzU1
vJDSjm3zJiUkDQmsYqf/muF3wbXqo3y0gwpgjHDeZ2QCq8LhDrGkCe6HJRTHCcy6MedxSxkmAfg2
7pnqNIlO4DiDzuquO8o721Tzk4DHUlcyq532bUvBsz6cZKy9+4Frp/6zDXGyPriWkSB84ZzQXO3e
RV9cFa/1hcw5eeRDbV0m9CO0KI+l6Zk/QlbJ+OR2HAB0tUgOWm54heabcGJ/+eIhUUu/rqlIth/B
6HNriKDavfuDGicqIPxm7ED5ZWVxrHsLI4lmZGNEsne5sboyTr6gFYnTy2agGK99v6YdcGlEJZev
C3vnAhm8bBnOvoF7xjSMePYJO86UtbbGaDLCJajvyb5hbe5IrMxlUk40/HUnh8zdo/SRuq1jmkpo
sUUZ8S0JOhme2k2U7QWhhukKEWp3fOJE7p9H6XIFKjce9+eeXy+9DrPpy49hE0a/Oli/8OhcVeVj
t5eUtkbq6rcrmHn6crN6A6UHphYPEIjY7PRAvigxx9pt/+wm8vAUWhTpLpVRAQQqUHx5R/wRt1e3
HAZSikPb9KfD7L17djiX13cBq7PemBsoP2rNBFUiOHVZ322VV/0GjNiJ3ER349timG2JiSc0Xn+3
QQZAKKcST0MxpGI/h06I84v12qS6j4RavUt4uMd7jAHvcTUdj30JTe2hzGfpfDKqvJjTxkRXD1HC
la0y4BiwXVQvNBp0yOSYgs2PWwE5jvhb6DXi6ki5qNGnzd5NTbLE61WoTcwPbHa0DMkhg+7X0NOL
kamOz/lpT7UXFYEmHPp9cr0xYpLXDO1DpGL9QOoK7Z9dBWOfa3Dgt61N67L/ZSBw1bUdmhE/VEGQ
e0uI5JcbkivVGS0twVxSR08EtCYXhfjYZJKCZ84cnayiQFuHUclWEl0G6y9imAw0WkHG7YMIsh2m
qP3RqdX5bwgmPYE6zOVRIL2AbZr3OP4BSRzElzBR7hu9UUhhPbUBB2C7TM1XeBO5X8wA23PXDv5t
L6+OYe+30kTZukWGK3oOUOVO3TyHD+JwnJWmjRGye1EJj0VwhODbXti1R0a8FL3VvHm+xf9hsNGd
h0LFuYpDtbCysqIYE0Ho36qHhT70ZpGRFkOJcoIWsE/GO287MNomXWj5J5V3/Kuito1OEnrl5VAR
eE26Dc50oow5Pjg5oqdgogd98VP40MtULubbLmqG51I1LK9g+uNTmkxNSfuz2LeG0cz90kzDfJx7
GvsDQeHk/x1arw4zgB6qmsb1bQBrSkozY9KEzxRlmqz/QrHY4FpFm8svH8ZlBz6E2yOtVCh+wqOs
DcK7MXpdLGRbjuPvTGj1sHp82srRj4Zr1t4FVCfu1bVpSnjNai0JImatP50m9X7QmY1fNb6fc7bt
qdPlGtGxe53dLcSpLGhHlOORnHPHhl1VQL2SuTPG7fSoXFuZPMEbkuBruINvMVpAdY0tMqFfM4j3
hjqQlI4CAbls7oEoggmDAqmdbDMqQVhWseZPyMZIjqN7YMF1JOuALCyR+Rvr/piYfllGcV4rjbDC
1It7ELR9OF80u6criKbcKV9v5q9ZGvoUrvPSeBd8GlLUAUMiPfyOQdeKDdEu90zg24YkLoXbZxN0
63AZVLPWBduVmbiYkHrgnKQmndtPxJ4Fsd9rRiFJY3ecW6bvPFZ9yV3ApYXIwNTEsm4tHo/ao+Bg
gy3DeFodD0WiieBwaa9uEsLIw6g43xUXJsTC7lr8tsiUI/TG0uxQFznmushWf60RjA+AcdQRmde3
TJnOoMv7ibK4vQpMdcdHWPT0PUUC0J/iYBMI5RcZhfkm+sO/a1GkmnvIA3aDOBBWnyQRwBUU5DQg
ZW2BhPKoqSbUhmNsviURvVEOxOlWlz3qofG7JZ2b0xzJwM2dQzsQfXKbXufWodwIYyz49igcUdVa
XUZXb0t45hnDYH/tkr+hasUbqpz4WZczcoMRW23/nocB+zKt1/f5GO36f9LOYzluZEvDT4SIRAIJ
sy1HFl0VjUiKG4QoAw8kEh5PP1/1bNQlDRn3zqajXSgLLvOc3x1E502Al5oWYP7eMTCgep2MFnrl
V7NsV7mXxeoIX+Ek9YZxzUTUb0i/t+W+gKbjtYNfthHjozTeGtGq5UsSgN2uQJ9SpoB3jpOsc1f3
xa71FnVn83TCNe1H3G+jtvBvszboptVJWfMNgLxk7NrSpO3aqer4IcoMhX3JS3YFbcJn4Chayx0j
ftrHhLw5d6VmqMWLrouBfedWRK9eXC3Bjkp0iTZlpEHoTMvHvvbJyhW3le/Ml87Sxihv566i4k47
YGZuQm69+v5iaEDzFF/LMDpu9NbBC12eMsAUsg3e5vlCibJF9W/y6dGyXAZhDwHIx1vVOYa2RTd4
/UkesWzCk9iUQTTy+b6M5grFl2eID/M1HpMdw13MdFWy2z3BygTfjULruC+Ctn9rUFQkm0a5fGgS
tfF4mRq/xF7ot/NwX5O4N93IZG6TF98dk3HHbSaWmsrQeh7axve2WcyWvG6KTk1XYx1Hxkfp4To3
I86OAWmWcfB6pcyNXgEmLMPOz6PQ2w1pXp/QmTx887UdvFe9nDSa4Mp5skrTvrqNJfArQVNl28qL
+nndp0tw3+o8S1BL0hvvCi+zLTyXsU4omx1yL+GQcie6Q56ZtptuCAYyErJeNY9wK16x8WvsNWt/
9EhWEloDbzNCUrz17pAcszZxGB3szCCORUHXdifDRZuNjtMJbcxoNWYTVl0gNyfvRwOQMZlnOVYS
v0gyR0/jGMGhmiRNY04H9rQtDXJ5XfpdwPnmxoDRlFhYMqZaFC8M1el+YPvJp9s6N0A3/jj0wdYy
sk72KU/hZ6d0nr+5AoMI0BSb0GboR0ALxxhO01Bby7RpVZx0Wy9p4/wbD5ChsymNar+ZsI8Sk8LB
XG48x82/aU7KgxjF9IYiN1frYFGomRp7UO16aYX3rZ+cRu06NtGU/tBrrC92frKMQURzYFd1FM7v
DoaGQ65Rnr0bk03WvkUjLTao99LmOhvYcR6XGGJznXoZ4AKcL7DwNpvystgDKkftDyoiV+y6wJvk
VT5NlT5YtjFscdMynrqpEbJEGePY6B7sKHeuu1m10Qa5YO9hQ+8G90HpybX2WcZ+cIkC1iM7LR5T
lHlaDsmFWdox3yVu2xSXqo1L/2rgtLb2QMXQoXbdwMoz0bazNxyUidjFUsGWx3RnQB9B3D2kbUjT
LpTbPI+J9uaV9gL4XxsF1aMXdinDJKjEiRKRWEIRWiSQo10ZNOzzi6fv9GyhLPdgooYdgmybXx3N
iOQJUZuQ2y0OmwbU+FBdNMaq3RteRz/eTh3t/Dq2wcNXRN9a7gVb4tKvSxuLw2UobDR9HRoxbm+u
+3XMuO83fMfNY2E609+HbeG423oU0bvXoj9JC1VEm7GKkh/x5EbOKu6cNL2d/NkCl8GeldxIsnPe
ATjC96H26YTzSajgoaDpZ2xFhb4tv8ghzxAcwxv2j9GAtW9bJGVLJarUxLe4+JHYtWk3J/tRIQZm
nxLJiJDdaeYdA8uC6EaIiPpYjoHUR9LtknTTGyY0wiV4fhu8uRZtAy9pMb+MTFS0L2zbdER2RTq0
bwZvgQSaqmV2biMXOczO9uVCzUFmxuDrbYXlounR+xTI3QDDqulUkKez0sgbalsDCxDM3K8pCmdW
spAcV2XoWre2DTob8/Xaiqk+0NL6qYSArHYluMCybtpIsjeEZf4j5X1L1gHcs342yk+9NfnuBEBm
IhudbyobhuKpamA11wnhepDpilJsHAfzriHCfoazW3k5ZzgiNWuaK0YHaSsoQDD0bJ7yrBMMWvEs
adXXnchztqUi1i8G0xu80SDqr4uehicj5t55CKeYAEp4y+pVmrJ310PZjWKlqsr2XslB02hHU/S8
K5lMJS/dMjagiBm1lFyPk5qDnRNgHMeo4y/1bprb6Vq6pMivEKotyWEEpLK3QTgRjNCX1ph+d/UC
ZtwFdcewNPwbTrltx2B5npMwOJY4lQzlssz8WwFSWV5FbtTFN8w2zoItOq40v3WFqeL7iflXjqF6
CtMSLQPVFSM9oM+D+xmR8/AFatz+2grIoS2ed6vYJh1qF7bmxOdwXTyCJ+KqX4DGbZU8kTSSD5eD
jc4ahmeayoMTyZPjBufdSP9HDt02KixOiqhIsu9Q6wJkD9lAHx49IzQ5DAF5LWvePs4UBNbB167N
yqfch97BS1OWILK0r/auzUOPNyhKOgZcYUm9qUef5rWt3fIOBfTJyDsx/5fJrbP6anyxlEcIUIqn
iciheOPbbfkGZOVwckFDov7pVY13wgZzH7yM6cRqST1cE9VJ4ixSewxuUCTAshW9z2wtjx6sgHFO
85CzWMP+R4r/+gvkN473HlBSvUs9xEpUGkjt2bk6u9lg/LTL28guEnubUvAigwmKAVlkIZxyPMQU
jOl+9LOlvxCiMm+Zpo3feIszD7T9NkO8/Cxpfk5q8t4S0Wi2hsrO1tkQ5Mc6GoNXGzPIm29lBili
bGMxJMG/VZuqr7GHGrvO38zYW/Y1I3dwSiBmT4etjMN2n4+dClYRajl143Rj2r9mRvXRis/Wt1cI
OCOz8ZnmWm9610L/q0OH3LSsKhzI8GYKXqiqGUvhYUtIVpghMKWh+UcRGUbzxBPy+2g6uTaYw8St
p8Ya8k41a/zPnaBGV2be6La0x69964AMFmU9xZeBq108o+HJdgePRD2/tmCPElyQcykxxwXmXpnB
uQWs6Hrg1aL7Xk2Bj+NGAYKCNmGkWX5SI03PEzxbv4u1phrdxT4K2oq45WLcSC8pCFChvaP3dvOp
x/IVkd7XNnUlN1FiMFpUblI+1qGXaMQjpWfW3ZA1Ylvbg1Wj2Iiqe9ybvGyhHMQVdXoUbAQjNB/J
oXOt60WWttlkUx/Ndy1IH6Wv0aG7CcH3Y8ouj8BxPgrkHcbY3Qvpp6237n3IvohohwFyLpheorRP
xpdlWsChjfTSHnHX6TUd49z9CVrDc8gwYEaXou8bSm8+a57StDhyDW+oeJLuQAaiizZr4zeuFeB1
POEb0XIqj5rYwanbhhCaSOpTcT2nYVSuZJm6TwxBbiIMQRIpjhfHLXBabFn9Zl76/gnOt0KVU+BC
APpPo2jjSzNed4iQwUa5kwea8/zgdRGmIoCoulwrVLP9NlgygeuyPbmklSVgc1P8nszPqj15DTTS
vw25PYyracjm25KejxEAeRRNF9VwEm1CQIv7SXBT7oYOsmIPozZo8nfa6jvyeU2XzrjZO25gNgHS
oW6FAUkds7PDvIZiGFwbixHCRlwS9WKOrdXrYhMXNQ2/FfIjtso1wTfH6TEcgISiQy9d2VN+x2Q/
ETy94PnmcygbhAkncedoMU1kLYJKYOJFJrgG1QxfPEZgv1ciq/lnAO2XrhCCeXWUyesawuk5jiiT
1+641JgH+ii/b7Gx2asA3SJQL9jcCkE58AqHEqpfDdb8nd2XSHe09JgGeSSTs5vSaLJXyilmvvc4
JGmMCqn3b9NFdMc4teZjIu1KbFAwlc2FV4bTL+ZGWe0qUx3UIUHo/RcoDP0FExLHVOAUubq0W3T4
1wbS8nuZR/gWltwZ1DbxkvyBxKqBjr9x+julYehPSoAevqNtykd3MoXcEm+DdjJepuwqIloXT14l
8n3haeXT+9tOVFVswakOb9mDLeRfkZIIfmDVU/3mokgi6gKfT5t9S9FEIlnkjSivbNdqxo1RKsQ6
EpMAeC8EbfjRbarAXLF3Db8IAyCmneaqTy6aUlUvzHexFAqvrG6fMu3W1i6tiuAuBZ7kbE0FD5YL
QVY3CJCRFVYtVAg6c+Hy6FI799rGFdlgeComd9yWFUDm81Kq+DhOcHqMsWvEQy6CwlxnIcPgtp2j
nfRu9FtlrqPKOUmz+9BOtsVExY4VKV++4yGGOqK3oZih9YNzhiOOvwYt9RL/R6R+OT6w7soSBXYD
ZovmDBXqkB1emmUMwnVVyOhAJkzab4cpbO9Ha7KdvYIotl8jEzlPbpe13xbXHhuESr0m/L/QtKlo
FcLORztR5gxB6/OQ6GjfR+6zN6IQyzV+mDq4x2A9PzpVjhZiypp+3JyKse6q1X4y8RgLjH74PSDS
piILrE2mTYOEMh2daCtFyWGBkiq6hCkYvnSycl5AXrJshRSKxH40xUHAhMbYvC2MU0bmPYhZrLB9
pN/MEnZfwyq3+AAnF0PKhPz0h6RCgkFsgXHWCKSn4WW08h4Wr2dX3EECOS5jzCd6YVxFHRNDRIFJ
LozZjmjc800415PLYNkS0fQADlFzJiywgz0jQfFNVDrxdq6gtr8PxzEMjz6+IXR+/hg/WICGw2Hy
xpBwBod2hhlokKfBFktn1K0nq0JPU2JT7daiqY1z6ToJKrScPsLfzHB64ZoBXu1TlasBB12PUQjS
14+2g+sId9+0tSYNIIHe0sZq24uhLHCzJn1fbGyTeh67d1Q16POJgKbcEl81McNQ0ZWuwVszp7y0
gXtPRjZTbkEjVMv3My3lesgkvVvvyuRyZIRKfIUhPkLhnubW+Eq1Uzo0/2OV3uVoZ7qftG5VuKyK
qCSlCIi08DnXk/lO4yN4HmWHfLbqqCVWjpRj8ziTfoSib0FVys8NVPGchn6f7hudDz/yBIvSCq1S
w/6gfeerqqz5LhczL2Gd1jrfDU2vv0zZVD76abEAQ4zN/NZzWP8YUKh4J6tUf6yS1NIbxqnMEn2/
QNfrB5N6VNGMilCZwHkpEn3aCmY/KtfY7qqC50Gptx416spV2nTktnQuirBNyO/0VzN70bMiawKx
lUnj5y5K8vTRQcoF9c++Wjw2ckq+5GUwzagVu/4IOGw0r+KCnaaPRTBcwgeBw6u4K9VO2Bh2Vxr8
8ac/U2duWmfJ7ro5wqO79Anz8SrMcU8FmU0RKl1Jogrp8DM2G8ZqvnWLDuJVPVoIVjkavwk+b7NB
Rlq9+cDvRO/gRhw22DkIMqhG4a9hp8cXEpVmFzdilh3KKgrJnQ6EJS46SsxbZBHJC0IkNPVKLxnx
bER3vGDyGsyO9L24uYgQPMVIxdu8+bZwjlODidx5pLcMknXpVKj7Rdqae2QnU3qFZCnmX3vjVO09
Ml/qm6Uo+8tmMYa3BEYp5d11PaTQ8AIvc4t0aO233XCXL7X7ZiSy05UPnkc+nRlBuq0QSw9aIg/B
FMhw++TSmH/H61F2F2Vk7F+kdzBbdSKhl8hY6HmCzof49DR6maKxJ79o6SH4xKKwi2gN19toWTtr
P9dzsqP/qaw73yz1M6CYPBF/Y/XCplvdTdQEYg1MG1AttSlzxn03Sb+zA/T2ClvYFN7MxFbgyZNZ
eAVcjN8fMWyZP7jkAgxcZg0CaPouoEwM8/HWdxFmseXpkSqjoaRapXnBhjMUqvW+DLZ0k28YV+Lk
ovKG7AbllBOCKRLtw0uLLEMDUk6XACoNVHXSk6mgMvSTa09mEcyLK3y5XrQ/4g5QVfjjJK66HSAR
xMXSBqOiYG9mc32Ckr+lkrxy1Am+8yVXMgQ6n3CLHWp7bJsHyCpcZmVwCjew0tw2d4VTdfm29yv1
2mXxnK2wOmeHCOKJWh7N06u2Z2wtg6yW+HKw0rlisMJMixwO+QABUMdFBVp0km0AwvMi8Ckw7KUQ
g6He95vZvqvaJT4IzDc3ve3hxF6xwZn8scS4F955/ljZVGldhvd7LVxh2eKOKBbaiF2dNSoK1mhV
VPu+lKSHmw2ILXrZVRm4/jjtiOgn/OUeQb7d2Mdg7nFYXdiJTEtcPTgCy/ghnMlYaK4DB1UwnSL9
lhNvPTz1yseigj883ZM9HlhMi1B2YVGnmqT55mlvEXSACJ42eTporOmV50e7NCJJttrURso6RXZM
9Z2vm0FUv3QbN4gyIa3H8daqmaf3iEp9CbayHkcqL5ESpODUnR+teseefzokuNRXS0TBAcPg6upp
TKNSXyXshDT0RVC9hWQqiWMLqX/ya7PJBz+soRzjo/TnEOImkHlIotuUFv0+t+D5LxgR2VXEWHsD
YMsYM2t5mT1T7mc9Js5lB84Z34ajFN5VESbsmbJdknIzisyfHju+aWZHVL7n4c4gE+G56WW2XLdB
rqJbPEY4riQNKj4uKFEUETZffydXaPEwZq0qvi5F3YqJZAvyYawHwBPMO1MOf3tlEUnH8DFCYPh6
FlIKyDEq0OXEXTjzx8KkDys67/EE7jVkzY9lhRqOUZXHfg5ytPX9ZC+YiUNYAsQX2Rc1GO+bxEbD
eaHH8MHWS8UMCgnMOcMvYhcqyozKhnOnohEPI7XK/Wg+upFyhwP8FGcYX6T7pXUC4u1jvvG7wRoG
Ig943OGVpUz4fUqa+D3nBizbBGW4AGgA2dn2xmu/l8lI+Ti6KeCnz+SwVeSM/JlptIx451y5fNVL
bEWXMteWuYTDm56Hyh93lefJ9qJro2m4qyZD7kqAqOBxCAH30E7gBb6cIo3vlAygkXfFz0kLHHgD
75aaE/Y68dH+oJtkdyA2iLGgsN3mcimXrtnWXVM/zPM/551jT18aByYOFX0ClYmFpvLWCev662QM
7Ql0XOW4TZrenS6jOk9eiB1J6Rr6MrzB0ErmCZOcamad2kwNR26BTDVVqNFXgLZ9fcn2rtmz3IH4
nyVJ7gG7bLOibQeiawUd2Am4sp1tixfzER4fftppCuswJwlgrYlLzOvREPa/xtHraE/5gPQ2Q1RB
qw5GXAMM4ky7izGJRkQ/1MyPmsBQroOlQzU9MRmG4QSE+Mjr3tEBOuu4RUAh4GcbPqhyyraJo1su
LY665Ub6AKDY0000rMcWPHolB3uhIWldaR8L40zpRdAGycmo1TTiRg44CyANLHA7baZh2oiSjmtN
/ysQUMwZYiy/brGUxANRC9By2SpupVNvZB6PP5Hd0PtFKE7DlZ34vXtRt36MlYTz+qImQ3DZkg6m
HpKG1IQN2R3DvRgDeO4+imicEOjxnhUI3r50UePCGIdtu/FdUGa0c8LcEwGTgmeR1mBufILGnud6
nKK7mokOL4GYzSaXsh++zg68Nwj6HGbUvZD2fN+QtRhmyf5D4GiGcAWhI6o1iYBEvNgZUOQW4Qki
V4eQAVQXtGY2nk2jXvSp7dlEym9ifrGny33oLtEXI3x8z7C36tHXYt5gLh8OzWCK3YLSNUZI73U/
sPEj4MEhAvJOUB3NxgLgK7Z08eJA4Ex4cixDlq5AIHM865i47a2Fz4nwDoTIiAgRTmAv1QtsuyxN
8ZKXYxFdB0VhTYi8C7EpM4/AgNAO+PtQK1LORjUutw1N+/canwFmdWvMHpLFKImZDnvMCgly70BW
Ii7eZaToO7xnYXtdCzuSGpTJVA/ajcFRKlG1vyp70O810DC/wFQBTTqIwfw+qNL44LDNdCiBtsZV
WkVO+NMTFuSRA0F/Edt5WK4RHHWPxEh4ejUkQUlX1OmKkdNe41xNroE9aSuVxPvaa4NlE0I+6W3Q
S2KtA2T31/Ypamg718lwYGMd8i0UE4I0m+3AunDK2nfudNnP4zVWABwTIxkk9r5J8YiFNNUIAUXb
vvfs/f1NDycaHevWShV9yiI3AhqgWCHtJDkOt2FiZZde2WMGS10/+YZlIEMS3IZjd0jiyWt5PBN6
r6ztvV2nseUeOhi18VYM0QRVgqMlzXeIGQJe3DHHGmjjAv6eggF/I0enfyepr823FBSDT1BQiOeR
v5f1rY+3wdrTtQwSf3BXF9sG/qkmEwInDaBEOiA3iqilrHVIhHm+MwWNE19WCh+4To1jMRuqiILo
il2O3EjlWCclEeF65NEMy9gfMeeTb8uLrwNCTeIF8V+3VqnbO4e4tSp0LDiK05FDLcGcYdY2m3X5
AAa04NEk2Vztxo45S5ehyjEoQrP1zm4hCdK9nkfothMSLLk7HL8bWtMlWaeF3f0Y+8Y5li45sMU6
7EF5bmci9wmjqjzB+DWCg7rmGqVN6b7aREpA/yrLGu+BqBLzjFwyifG2IyVwNxmaFyQxEmIQbJBk
leo59Qfve8FGgwTEgaPwl8GF6Rk9MhnRtfnFZjTo0JGDQ7nuSp130b4Y0VBekNZj2otwpGDhQETI
wcyszOQasbMXEik5may/qqsSV3IyGOd2mmIRh6DUie28L5VrbmQFuv/qo+qyjx0qRLE2y9wFD5nu
mugmxCwJeqEtizhf1JrjRYPx1nq13XaoGYfCn/ZY+OD9l2FjoPGxv0g0eNjEc7fcyChu7jurq+S+
B1sICGGS8jGTaRxuFiEprpt8RN5jnSyRjR134spCaJPvJ1zb8Y4NGUlAZ2zazNB0pA2UfpC80WFO
7QVxlv1xkH7TbtPR6weEyp0V7zEXx2Kth3rG1YUNwbauA9B7cruiMInuo1zL75m24mavg4YJ2Z4T
0obg8fXe2FM6IoY6eDoCneJgyEEbfCeAN2sRxjSv9cIJqDHSlUl+lSSZ6N4CQcENOIAVflunc+Pc
KfLpkss6Q4RAwjUBUisFkseAlSKL8xeyWsb4pNJV4qFuWl0fmKFCRrVx3LY9tmGD6G3hmYk9TqGY
ol1aymme3F57sNN9C+oxjFk6bco2ccsjuPk0XTke4h9rcDy8AL5bR9jZ+sGlVGSO4y3xsssPNxhU
ijC3y94/iRf9M8pWkmSIlkQJZoEreRaYng+lHaB/6m5RDvfpoyzKbYkSjwWROInVYsVP8VLs+tre
B5fdes2T+ix79pRgep7mGTiSqHsSvzEPnqWGWqwxFH7c345FM28HQ565QRUFLzvqS3pysEBKeeci
n5p+Z3n+1woH2V4MiTzEOAaiTxJX/wj7tmWIwNMVUNenFNNTxPxvYd+qJ90mqev+FjJiO8yXWfkz
jF+Jzfrkzv8RVf/POgy8QV5FFk9wdueZn9VLrEL9bXA/dU/1ep72/q2ytt3at5/S6tZsnPiiJB5h
XTO64VB+lrP+1/UB9k7TxCW/4Hx9P/XxnHT9Lfbp9dLfLWRJ0ADE4gJffsjhoTQy+1+0YkCxW33S
4nb72fklR2un6/yTt+DP6FhAKSFON50hOX/MADEd3seBPK9bGI9D3OyglW6z5uHje/7XRWwCwHnL
fM8+f7Twls5UoOq/td3yHpHbtdM/ZO7jf7EI7RvQONWKdM/CafMqdjrPjYZbAl6fQ8/+iaP7Pkic
T2KKz6+Fl5NjGY+cH4K1qfOwZM8KWxEoTcJQ+mLsB+l/CZpPljj/EljCFkgtPNtW1FH22RtCtae6
gALikOn7Ln/Io18yfDf94T+7X+ernLaH3763lBztpTB2dmjNu0x/BOFh+WxUw1/u1b8u5GyH0dYU
JVPqZAc//RKpu8j94dafRB9/dq9OP+G3qyDOa3LDgasYo6OK77hXInuY2//w3Tq/V6df8dsqyeDg
0xGsQhrdurBrEmNeXe/+//dAzjbAFLk5p7fKDg4+htz6GaC6ltknT/383PnfK6E0cU6jJIV9diUw
zNrSwssOpzyrFdTLlejwcn58JX99KAF0rmIj91BI/ft20QogiyWC/pDoQ0AqaUZspZ3+MONns9ft
8830dDlS8Tk6Pq2445y9xP5Q2SKZ8+KQdjf0x2l7g1N7m6I9W/TXWYH7wJSQtLhb5CHyX3Mioh0m
7U1g+wm6vZBAqY8v/RRB//uhev6DnH9f+tQtLiGv/KBkkduCIK1UScjCeGMsjStrXOUvHy/4t3v9
+x04+8asoY68FljhMIQX8ltFRmEZwIx9eqfPR+GdX9jZh7b4DbAb4qFDThJmifQVsxb6EoLDwguC
2ULce/m085HQf3x9/7yR53c0cHzOCMdGLXz+xvZBbgvsBcUhrKwD3jvUWEdi2hCUEwFnPeYP/ju9
xnBTXnk3JcE/AKmfxfT/7R4HbgCrcypQXO/sHmdOovoZ3ddBb5J+m1hqhQ2PlO/PLvW0sf9xqcr2
JEJ1JX3n7B7PdhAhWOuKQ9M9ABquyN0qKPPtr9HKv3d3RDMhAyvWn9zg8xkEvmRWBoe/JyhHPOmd
bQk5IiEDRDEfJeMxBJ1QS7CAu9HZ8OCNT3Z9DbSU0fL3/kUg36emOJ6eBRKKmaApfQlUtVND+cmv
+uPDPvtRZ5thl6bzRHjYfOzx7s3TU4qXPiSkqqf/tevdx7fgj03xtBj1oENESygZP/Dvj1aTI6nK
iDvgxw9gBytjfv7nC3j8+adhHET5uGcnOqAXIhWl5+MID+Q4hD1bXz9e4Y8BRaen+PsSZ9dgDZMK
6O3mowbX8oKbxP3BNd+5+XYkABpidU+KxNCEnzyn/2NdugffV5Qr4dm3AWpIil41zMe8uhv0V4L1
NtbJ/RUerIBAnfepJ7iw+eRL+eOD5GK5jT7DgZgVQcH37wfW4ohoYIWXo0UscVeisOebRPtw6342
vf1vKzHbzKZDcsHPxNl+HjRRZMa4EUc3lrSHZh1lexKokdrcfvwAP1vo/D6G1ZS7cSGOPQb1O3yK
FoAXGax8uMW+m8Ng81+s50sQ3n9K/+DsjJ7pTuniJnGUbb4quseQ+omI9abcf7zOHweiZKCu8lwp
PV59Kc8elYpRt6CcEHio/UOn8ouueYobQziPC8Avj0MtHj9eUf65d7CkT21D6gIl+vmGVmKPbt1x
Fke/JqGzcK33NvKCL+UCWVCSHHWtXKe+aiF+rtx2sX/IYZp3XhcGBN5m7V2ZQYosNmbTVRRn5fXU
oZAmB0xdEUax6jv91uGWwN2rusuBbINVB3i+tkbrrgxUticdMvmKSzn55Ev72410TpOP7YA3Xqqz
NxE5Ro15QYqjPT5WXzPiEe31Mmw6c6c/eRX/8k3TCZI2CDbAdmifjwIDP7LqVod8XuRP59reac/b
psuVE0xrTUDLhL9jXAgIWubtx8/uz0d32kZCMq7ZJH0Ku39/2HWbS8Y/TMvR96wdBnoCJKzdUF4l
KKBa5+3jxf5ppP513kpWc52AoX+Kv8jTN/lbWZ+TLYPK0l+OcUsCDs6U68Qj3T4rX+0S/ozMXHK2
uvcayymOm03nLK//zS8Iwap4stKhqfz3L5ikQlFMeMOxbS1eL/MM9LWPps2YqT2O3zf8puiZvSBf
9VR2Hy/+t3vNmc9kQMUsSYqrf6/dp/GStTCnR6dqn4Kr1l+HVfVYLr8CffH/Wul8DFgCc4ns3/vn
qdYrF/MxnOZVuRR7a8QfElTPH6/35156ghmoioGnFAfE2XOtHKQjYR6LI1d41XvRjkBdjPX6IRg+
Wemvn4oHjMdbi1WcbuffNxHcLllcUfJVHhqvRjz/PWufmOSUYRWyIgZTF2Lb1P5nX+hfr/C3Zc/e
G3LanDI3LGv57c4MF2ln1panb4sseooiiS53m8TtbawNebsbopJ6a7xKw3yrATjNZ9MRT3Xp+XfE
fgui5SsSrryzN2mS9VCTdSmO1VikF+Ew/WJwy4jpGKf1x0/2b+8sPYASoc1IGHX+JpWyUigCuW4X
DiNfCLu9RHymxy8KG+jHS/0z/vb8qn5f66xoW8ykG7fIxXFUPW4Z5nOsofAuXav6AjF9N0rHWmfu
dLM05h5i4Lpc3MeyYF4xkUBr0nqzbVsiKFVEla/8kDCGynawwohDTORusnT3cWqTBWeZZVODOBES
ALYd2T+SQF1IJGLrRkZbbxgRtsr2s63vz5LX9zlGPPSSErQsPLs4n4HKSPgMx7JUpMM63V2f9y9C
Ldm6LCoG5jjVO7Gy+7px3+BXbtMguSpMLbFiOpdoW5dPTre//h5HKQ9wTYX8qn9/RxRfIKZRL44d
p+lqVDJbo090P1nlz88m4IRUAVQw/U4QnDVYBnuy5TixPAYGVbiWN6V/tzA4Cj2quPz49fnrUoq5
tVJQYoXibCmEl0vag/Lx9tC1ENuWkNQIoYnk/+OF/vz4uCYKHXa7ECz/vC4gvaRYvJmFlr4lHEI2
y0XHCJ2LuHbiT2q5vy7lCQi6kHQGT55KlN/OS8ueS91TJh8NPNsvrCnpOk7H6ruXet8/vqg/v3Mu
6lQ0IimSoQjO9jeHAFwVxqxUQfxCDZPoceUdyRFkalLxCdxqnyqnf3/oLMbY34A5ysyMP+8m8sLN
WwYkyKMGkcdPCLH8hTE2l67/1PlvJWRlmj7jsCLa8TLHQ+Ykn0wH/fPlR5LmUauypQWQH2fvSpXg
VGpGRhIEM5JZyoByU4nS+y9eFGp93+W4t9GIna1CipINAzbKI6WfgIF30S3Jai0fPn50f3vxf1/m
9N9/e0lcg9mXWZDyWBdsFFdWek98JJqTj1f5S+3GPTsd81wR7/05e6XbRVsRqVfHzPk5o8Gy8qeO
5MaqvMyLnwgjVm750lVoSe8/Xvhv38Dv657dxVmD0jr+LI8x1JRbutf+eGnrbvfxKrb8yzv5+zJn
d9HxtDMupS2PVY1rOogc5r0hnGkNGPFJfcbsgG7YUyubO2KD0ysy7srb3M/Tmxn78ye/5rTY2QcS
sP26Lvsze+f58GO3q7AUj7F/nFEI/A9n57UbN9a06ysiwBxO2VmyqGDJsnxCODLnzKvfD439z9fN
JpqYORkDY8DVK3CtWlVv4EXK+wgxD9srDWWH2Gmzuz34KV2YhbMMXnAWZzQrOw/nUmzXIxWdsTb8
pqBfTEVl4/XPcs6OrWEQeM29X1Qr3+B1UEuEzKuppk4RiFT8ctsC2W+hy0TGU1BIRyG1x8+x8tQN
0qcofDH1O0tfibewwrDhVYt0CYNjE9fGy4CKG/ZgtzrrSZaaXYHQQBU8F9EJyWhUr0q7aOluN2+q
Im0MuIUcHiuz/DdXupxmwJAm1K/p5CN3m7bg2YdqAdU3Q3Xwn5Pmu2Y9Qo2z1fAgAb2J+k3THv0e
oTemHD11IXkGJzUODwbsDHRnCjSKGj3BAe+XpRUrlYmlmTFMMndLUUx9MmS+/GEZDE0QA5L7FAHt
B7IhVuRYdwBgWwC4Pg6OlA8gNX7V98GqCek067NJYTWmpptGNm8asyuuHZUahJ/nPXeN/CUvTznG
7M2eMhR62w9G0+8sNCBLAa0bazxkyYMWPEnC0QuqlU9u4VKiNU2iywMGVxUeqpeTAMofMoYUec9w
s7aK9kUceXuXn7OfMl3pB4CCYuZtkPTYdvmH4a1cv9Mo57NwHnw2C3mqwVwP4MNGqbkvBgSVIXRb
6jfkpTc56CLJzVYWfWneaXkqCveTaGEgfDncYBBB32mK94xSDASnAPQMinXWEUGGtWr+wpc+JRd8
diCYVGNezccpaByMwfCe9Qf069TglPaO0Vl2rEe7rPgQzLUP7SqZUeivA2ygxsAzUZyXwIDxyDqy
B+HzODjeMVZPg/eghn9a5jQKXxuV9iii2Pl+0D0n7qj9baT+Z7hFlUXYyMLBEu4rpFBd1BOLXNgU
3QGSkI+acRwGK/nxVSJy+Uv/PonOjoQOA0dsxLrwueo+FAxvm9+3T/ari2T278+OHCSejEp3+ffV
Fr6/WWzg6xXB97b5+PdxTFmnVKZzfSjzjM5syzodxiF8rrt3tawcM+eLTfThOfA6YWXOllbXVNlO
5FVcW+Ls5ZIWWlcLkcuYjCQ9iH0WIwJY8Iwa8+xYDU17gn61koRI1wtFh4hM1aJVZGmqNpvIuuK6
r6tIekgSwKP+pO/1rIVb7+vYPWveXZU8y9TNlFfMP/B3FGxD0FeGvfALZEmcfoRukKfPD+kqiGrZ
6gsZ/kfjJEX5hlfB4d+uIv8u3tRkARZfjjj9hLPd2ODd0DRSKT+EOp6PaI2IH0byRzfW+m5LQ5FF
jn1OBAUw1OzsUaBXCzDYZUSWAZ1H+0pb2fZ//4WL8xR83nmE2Y0GE9kz1IgIAhi/CWc/6Xzfiy6U
32yXtk7VHsr8R5MKp1x7N4strjfGSr6xOEjO9AnKa4jKHLciq4IRJIEmP2ho2o4itsLh9vZyXdfC
plFSU8AtVtQlECqX66XE4AszLVQektDdt/4nbmyrTXGgyyB3/7ICx8SeQsmTlavy6jyfwnJD0n6S
MZ+ft2gqHNLMUUlgBSWbMEiBcP+G9Fubp8L/JIT3RfZ+e5xXlyNPNYBMOqUukSNGm33wfjdGWEua
1gP2a5swgp4W5zs5x6IdqZQCFY5iZYDXuYCiW6aqqvRnceU2/r6Fzj6EqAhzU6LR/6DB5RdKvHNc
85RKaEIPzTbFK8NI76Ca2AKCeVJJB0lAW0EN7Nvjnj6Dy018+StmZw5HaOMhke8+GPLvAS+l9LEw
Vr74tRDK5Q4SZANi1RC7D9A192F8srq7DgW1/zCOSQuL9aNuMm8Pkf0PlGxa96HyKpQ2n+riU2Ot
oPyu96QhTR+DNj0pJIA2lwNRsbCR4nH0HTO6075Kj7myE8NflfUYp7ijlv/6276MNnu7DLh2TOVS
3/FwONo0CZx5oQLCfXvepOuNP6XGZOSKojOkeY3O7/wkzI0AYueYnpLsc4AFvLvBH3soBpjPXxK8
ViDE76DPluOpUzBVMvKJDfgIwW0X6u3OHcyVH3WdUVz+ptnQCzkX6qjzQidUrTssRJTOOnnxc4t+
+crop713uf1NWJWMWzW4JsgdL5c0RlraVLsodMyg3hbGe45rnm+7j56/tZ5JyBx01PrflvZ0O66y
MELJAOANOoNnBk+By7ijFdaYVbWxE6P36aMyZ2PAYesoYaTNfSv9kKJ0k/5StEOIHQkidQhq2kJ8
RHlIFhAot6Nv0LTM5l4Qdh16eOF7TJPHh+4CaecRH4OweISIG39TSjpOG1N8txAAuT2G67sH7MxU
A1VQW6fCNvsaQioUclHqsVPE2S8T+IYK5+52iOuT4zLEbB/gw2epNcZcjgdIJmtPvb4dypVC4VqM
aYecHcNKG2iDPBBDQ/FRvK+CnSyvwPOuy1rczGDnDWhQGFGq84NDRPlQcytsGoSy2FfGk1R+VnkQ
wVaHv7mNtRPcErurooO/hge9zmMvI89m0O36RhmzGhNC8/M3JaNxFGPyeqxghNxeqoU84TLSbEdX
NGLT3GsyBwK8IW09c4f5ZkBL2TzUDwhp+yv35+LIeFaaJmnq9B1drluuJEloQZxzEvVDqEu7RVRY
zj8K+GkBOra3R7fwuarkB/8Emx0TYq8mk+UFg4NbAZ1Yab4b2QFw/Vq2Nc3S7DwiENQBVaJydQXb
Qsl0LKOG9fI7zBKkk+7fQek2akBx4QPSa73+hP8BDfysdW4PcXkBqY2AlyKjhMhwOaHYRzRSJhSZ
gy586aO3+4braJnB7HwzxKfS/dSHK6fg0t1DIQRINP1csiFrWuOzb0+sAnTNQiN3hua7+jvB3dB3
ceGrdpXwacyOerdzf8r4YZsP3eMQWQi0b/r+w2h3uu7tbg9/4RrkR+j062XudkOcjT7EAUc00jR3
shz2gNZuosHbgH0M5aPs5banDCtbajGgrhoAP8hXDG0WsBtqz6dgmTuV9hUE/0bsHkLX24a6U6GW
nogr4RZ2MNBdck0eteAi5tSUwhgFBGPkHJc8H0A1PvKUvFAqCps18NjCvaCxe3WU7aZ+3LzQi4g3
bfIiKRxYzQikhZuuWkkPliKQf1FPYrNSbZ3+/mzbyHkDo1xJC6cKEum+hwa1Q1Fj7YBZjkK5kiOb
nFKdffOTKWCeIofk5GZVooqTS0/wjtewMYtRgGtMW4CShjIbCxjNJK6ioUBTAtnO5H5SUb+9s5c+
bMqelF0tberwibOvLEDzvfKtoHCw67EVYHWP6DKK9cE6pN6DxM1qYh96O+bVpYroF+1YjUIcHzfv
qssVwhi8yauUPQBTJtuUqJUddWxYdqVqtNvboeTpgr44MmexZh8SLuLoIXtR4ST9axL++o2NGTy5
rVDfDxiDmupjBcM/f3bTLW7XWv0YfuPP4Qc6tO2bd6qQifTkleFflwZmv2l6SZzt0A5NKakw+U26
8rX3UKg7+dJnwf/AMoBit42qSXSAzO+hGTIcxg6S0v72rFynHBe/gEfR5S9QLKUHaMkvqLs/7tF1
/0wSN8XjqCDjMu4140s2fpEKa+UUvbqUp2xWY7eRv8ucbLN1V3KxxoOqaRyzS3a5/txKd7KRbuJ+
ctz5dXuIV3uMRovBOQMSiJ4LBZDLEQaG0hSFrpdOkcRf88jbpzl2FE3z5XaYq4Nz6udYf0FH0DWp
DFyGSaENavTiSwfPw12mfA60/NBlDx2unrcDLY3nPNDsvIkqpjZpCARO4hWHb1jS1sOoZivTtjAe
jYoDjw6Ycrz9Zxkhwi45/O6A8aATi5ej6b8Z+T5DBfRfD4eNwMnJ5cWzfH6h5ghsmzhjlI5Bk6kK
n4LdyCv5dozrXa6x2+CkWFMFnieIfLk4dYjolyYB75R0YXjI2kKhxyeVEEUGbD1CtJaiysVfqI3Q
YURTZgI5QjRH3nN/+5csbHyQ4HS36F/znzlYSkxgWuaQUx3RaG18eg5i8DNS041rBFvVWnu2Xp95
jBsGjjrx+ygezW/zMA0nmwCPNnH+MXo/swKuhr9VZEpjm/GT0mVHIX/CRv2tz/fWt672DtjRolzj
i0dNbjdUX3SjsYGQx+2jhRvsyrpcdyH//j4ehxNal47bbJNFZYTgMa0ApymtY40tnv4T30pA8t+k
O0QTo9fcsNFvEcS7OMIAXDnl/UPlQ0VA/UN9KC3bj7/cXqDpHr24JaZfhHqEpAKpoYUw2ykNxsE1
spnc5kPxDutlAyd7pTy08AEDvYZ4qasghLhsLzcjTBe/T7uidnJpxAD5rkefK9JXPt+FjTaRAkDS
KjrV7avLvKmMYoyq2smiO2n8U1jWNgytjexPDiNrIJqFs+Ii2OxqjVHb01O9rB30yDZyA/PrZ5v/
DvQV3NpVKqwprAkXhgLdy+LuuJw4akp9i51n4+j1DwFjIBO+kQQyn7q2LL5pFJ9u7wV5WuzZZjAh
sfGcU6jBsCEuAyqdlyuq3jWObx6UOtzxXEX0pvpao/6jWE51SlGGMXbDz+xVvI9O2avVvlnRHTvV
0e8r9Xj751zvm6kzTYYJmRYIjzZt3bNkIU5wyI3VgIZL+lTrv83kU4j41L+PwZtSYsugy3vVWvLV
LBaQD2ucEkeowHtMs3hTtyt1jutvTAWfyxdAXQiM199pPxuIr3RqTmGrcRoFcdBa6h9lTC1WRvIX
v325eKrMK9XktEdPlC7S5XQFhpWVyHq0TqwmD92r3pHB1bh8FRs/eEv857HJv4o9ElGVe4eD2OBi
h6TiwaACf9x5r36+6xCwix8yrNSKzyj2fcKbc4+BluC+3J70hfngl9LLg3/FyTPf16h3SSSnReu4
ZiWc6rjFXqEaft8O8rcndz0f/4syO2vzssS1Ai0rJxkfGhR5VNzbuAXU7/6TmmBNjaEartZW9tSL
6Zf8j+7vcVTz5HhlFy8MFhYDu2sqJEMHn/2MNtNdrE+rwQllzH5bNI9WBrrwmeB2RCqhTFe9Ni+Z
Cj7qGEIlD06Fg7yOwjAktriqt7en8/rIwyNUJ+dDeZHj9e/Ne7aHdVTGs7FHxVhK+yMKlLbWGZs0
fZfzlUB/7+jLdePqRiyAGgBsDLbH5T4ezdHAdDyTHez3ok1qBLYrvIf4l6q/NXGXYNQE/NtwOzt+
yeQvZbVHom8fpd1j4AI95pmIotuxRbNw2MlriOzrE5nO1KQfQM2AJHHemyr9JNAB66jOiATfJhsl
dTsiIo2ldY5NgproSEeIoFVC1Oluz/9yZO5Rg7Sba2H2gjDMjDdyReSSyntHdRznHFtEDvGUVV8D
3Hpvh7vetZT9FVAFdEDID6zZYWIaYiiMYag6QQlwRMj3tRCsnIoLtw2AJyA/cE05G7nrLhdawqWY
GpelOrW/y59CaJ/1acQp8ZD8jp3kU+4g9R/JdvcJhKii7mvU4aQnaR9spQ0S47fHu3BaXP6Y2a4L
XStF69hUneFZRBNbv5fUDb13QL9Bf6owfdknxev4BebMUB/lvdWcVn7AdQIzwb+ApwE55lUwL3hk
k0kB4CjVQaCbNu5GkZ6De9dI3/JQtvXmLvYf5OYuMu80CXlbE1nofaj9CJuX7sftX6JMacXsA+SX
cHDKeNdBv5oOnLNPXdAKo9ARg3eMn2ZMC9tWa6y/H4VN8KQFj5jNNcIhKR6Ke/nOv1Od8Fl/LO/i
l/E3PAzZlt8l40hDyoLqssn5RlbOh2nnzX8dbxuqoxZHKr39y18XlZWc5SG/bqh/Nqjr19Zzovz5
o7bbEpHlLH9fmQ15Kd5EekHDBFioNju/PTh0MpYbmqM8dpMasV0/9ePeewl2kbZH5Cw+IFnU9S/0
IrGs8u6LL5a0lx/ajxE91wdhP6o7ud6PxrOmH1MkzHJv3OF8ewjUNQ7H9UUwcWL/90unkZytWx2V
GEfriUZPo7V1VJqRuNDUtdr0NN6r+acmp+o0bOjfzMoLsi/1nlF1CFwgaVQiOqaS0bwEMvbV2E5A
SVXV2sZZba/vbq/ENVJy4vySN5igVlSq0bPIFi4DQyK0mhMUP7V7wd2m0hYpyBaD9OFYB48DIrON
+DIGK0NenNezuNNZeTav2uBKjVbVGufRlzJ4TVnx/D+tnQkCiOFRUP/7TZ7FKOsOIdZs1Bz8p5zR
iI6tWR9QeF95ii0dMhS5/wkz28wUUXGi7HvN0WLtoHWxvjGG/GdJoSOezALRF81XLpKFe2u6PqhD
sXYyONfLyZOQ3Itp6WhOnH9E5X2AyXakYVfmovEZgLoVVnbJ0gh12BpUAHjJgNi6jJfpEZ4pnq45
iBcDnn7X5O4Qup8nQ/YeKeLbW3LplpzAATyeSYmuubdB2QcinCLHpKqEn5tl7LIUFuPtKAtVDRrw
lAuoUXPukeVfjslvhMlfXFYdHfHt1Ow2WvSSxF9UJFNEdaezUUDqina/6xAwnExgf0TpvrBO9eRn
sbeUD8Te7FrU7CbZmeXKllq8xv8C5Wk2WsrVjGsYGjRypKtOGsZ32C/bLjA9dP07jBh8XbbRjt9o
rrBxXdTVx+8xePqmOiTSRlFePesIBsxSbfczfhZt8wlzmpUNcV1z5tiA/WRQ2TO4Wed8k3IYawXp
fNWRAJprCvaadldWR3eLxuB3dwuMo9FegqdOMLeD+IaO2+3VW9yQZ+FnG7JXeWqz3UkZ+wRbMn/o
dkFYFFjmBYnNbBa8rAdlZdBLGxOUjAEG1+KMngO7kVozOmPg0nJl1OVpfoVb3KTi/b8fGkhFLmOe
BhMC6HJfgudv6wqzcCAyaOKHb8Zw3xnFvpUepSBcmcZrECjLeB5sdvq7iTdW5qCqDtL8u7y8o9cr
G29qupd+4CSvqrvkTbkzP4X5vYuG5O2BTofU/M47jz27AahvKhXup8SOP1S0W7ty2/yXvAZNMlaN
fhfqYdNvOLsBIqQpMd/goPSGb1l/bKeLBiOs8TGo7kVtX6IgentQS3uEchxgQo6vCat9GbCozQJV
ePqqhYtXVXTn+Svlq+snI/VeescU5chbKUxcBsCkG3Hkdgqg3Q8Oqslk099oSa0cj0uLYwFNhEkJ
RPeK/zwWvpkGyOM7LV5qzXDXKscMO6vbk7U4lrMgsyNY0OrS8uVKd3r2nUmXWDJRMrSN7PvtOIuL
chZnlt1WBpURHAh0B5ffFBGaCuBTEQ0r99bylBkTuAsDbp60lysjliauD22vO4qGS5P6CQFCSVl7
Ui3d/DBtRMvi7tLBc14GwSOi9XBn0J0BBdPsC9Ce/M3ocW/jKZf9uD1ti8tzFmt2OMjQpNUSBwTH
s+7HnyJ0AlgzUrWWzCy9PeBo/i3iT5zC2TcqtQ3CtX6hO3mObKhyqioRimux7ftnLjkMv23Lerk9
soXrg3Xi2cH5Cmtz3m038zT0cMLUHQtn03tT8gu85KTDmOsPFW9qeNTBSsSFLQhtGNclzAb4gOcA
DIzxjMQT+GyVUnqXQt7DbfV6e1ALy3URYlZdMIJMTsUm1h0pUm0U8wTUN9VxnyT/mmiDcg6wHZIz
hAxlUHGXezAecQmMJAIVxS96bX4BpbZfwaMufEwXMWabYqxFwzNKYtTRN8bSGEepX1FAWJwvSj8q
3DUWdQ4dsfShjbFC5fSJ9RQry+FV13l6qUIV2xFoqNurs7TlAC8CUtB0QySlu5w02UuTrBo73RFw
O921k7a/NCLK4Va+eNCSwD8gU7XyAS/GBAQItRW4Le3ky5gJFiEpiHoWyqpf66A3N5HZ4C9LhVG1
BrvVoEPeHuXSsjHEfyLKlxERrdYlgJS6Y4KjLV9C7IuDFejYYgi+XNgybEGm8zJEl/YJCpqS7qjj
Y+d9HgH+debKp7T0tdK3/ifGtHXO0gbLq0ohqFWOpLH72Uv1T8RsdrdnamltcC2cHlXYawHDuwzR
VngsDpnBTGmeupe9WD94SfY1n+zbGzl51IHIbW+HXNrwVDJQaqMZD5tsFpI0KZI6IzYczXgb4hNZ
XxaGGzmL/v1FCLUB1hSCOKAy5mXOZEBHvZQCg+sWnJSYouoft3REOsxWVvbb4iz+E4oS+uUsxqlW
FpomsBmq8nOotl/UXn43AqnGWG/QcKjr2/3tSVzafly9EF6p1VxD91L8DfpYLQ3HElDMfhbF3xY3
4+0Yi6OisTURDLnn57I6ghFpQ+tlhlP4iGlQT36qsoYHlUYlSHkaw8PtcItDMqcWl4KIEHWSy0mk
zTLKgVuj9Jbg0jngo2R+r8e320EWOmng86h+ohOkAFvQZ4eRMfgq/jeN4ZTuYPvdPc73Laf68Kev
n5DPb829ZYJAFZ8K7HFq7ICbDQ4F6VjZ6TEQXvo2sosOQ1G0FAa3e/CwjnTjbdU8iWsgnGsMGxcc
YBVSH5kG+xWRu+vrsirrwXBcPwE0pez9+h4NFXxIMX/Aq1OvBvCysvUf1sFgEVRUsxAWmVdZyk4x
4QUphiN1kzGpUT8LQpocXEoEK12CpRWHKgv/ArycjG7h5YpTUEq1GPaPE4z6K5fPq14aBVZHsriy
k/9mUrNH3l/JNvTvwEFcid9JBYZwuWcZToyvtNpsra9D9kvoDlp9cNN7PXFCH4NMnZeuBUrwhyAB
qsrssjoN2U7t5E079vugMm2pANIj3FvKCczLNtfvh+qohPdmyMMBfnWN1SgkGf8uwfu1iR6rZl8J
iPqQ5yM2YItOoFNDTaptp7s2oiZaPmyw0b69xZdujUme7v/GOv392a0hhH3dj73BDm8lOwxgka01
kJZOcFoI9DGm7JUSwWWEKopy9qtnOkb/VOMFGwevppJusmblkFt4ZaDtI3HAURrWFX32YGoLuTYU
jI0dxfsuDt8nCzrMkIr0O1T9nWomu9sTd01Q4YM7jzdLXcOiL5Q6J55h/hC9BxdKb3zUq84xfFDa
eWGLxSbpcF3cWvdB2OFfsXfTk48HCYTcWo7gQ/WIKu+UAdvG/J78fuNCDEg+V8U2lj4GZO5cb5Pg
x1K8xO0Xs/0cudjkRMcImYbbY1k8PKZ5m0BvdOHmskh902VeoSWmE5/M/gP5P9unkHhSj210P6pO
v1JHXyrhGOfxZimXb0S65RfEa+t6M2bJu2a9i42/0R9RmPWs59ws7Ayewhjs9OgZNxpXWyPn/L2Q
5l/5+W+Y3yA+nIEJIwbx/FH0Me75bMjYBWEMJyG5egCTJ6vP3HMbBRllvFy6fmeI38WgfCn9Y+67
trQK2154VdLTAKVHUwXUvzF9SmcfY42oURlEbKmO9XeUgldk9jPPNzrmXd4RcvXKsk+f3tUUEI5u
I1kBFZPLeBhKYEjm5aaTaMCed9qTNjpw9fsPLMWTykbqsMpWnhTXpE4+m4mj/v9jzt8Ug15UfuVl
pqP1+7rS71s0cvSk3QC71auDP1SbukIKHDj5PfrKVbYGvF7KU87jz7Ze03thrXXEL6z8ThG+4gBk
iCcRY2LNX9OoWlxP8hMcD6i9Uvm6nN9Q9bF0d0s+q0GyYRFurGobkzeExr2gP8lKsYnWiofLn/JZ
zNmBHiu5UioATRxF2amHzkg2BpNLkZ2uEpYK7/mb5P65vY+Wbmb6GqTOsNxAi82GifpnoQhmh5+u
Jm7r9KtIpzOLXm8HWVw36i1otqEdQwPpci7hxEtqVpqGE4bJJpCPbhdvsVGt1WojeCuMt8V1I4/l
qUO4qwzdF/BrSzuOJ81PcSZkXwzRfdRsycD20dB/i0p8KdOvtwe4dH9R2JZp+U0AHm2agLOPX5Sy
hgo+Qc1KweU6sdH2PjQWxNYM80Pp7Xa0xTU7iza7LYu6jMJCY5vofOi5/EOVfw1kqreDLObP3JKA
nPE4YXfMdsZgJVEqCz4HmvAlaTAY0n+01anpXj3va1wfsc9pAAiIAWfsQ5g6iXTsMZ5LRNQBjB+h
9TBMlI9mhI2Q70olf6+9+lAGh9w85N3x9m9d/HCmxj5ETYkX7ly5zpPGGp2R1nQkb+druyw7JC8I
H2u8L3zQRtJLtXb+Lq34ecTZcW8kqheGiKA5QUDK7o3Ch5eixYIhT2D8LKPua8edc3uUayFnm6xx
syaMB0IOUbRDsx85rdc+fsyA7Xtxt1MFbeVTWgs4/f3ZrsYy0Ryrtp8C3rl3SRV8itxfhfdiBPo2
Ddrj7eEtfbiUZck06ZtM2gGX0bRGVirUuQA+6LyBynvJPHaCrQNByGwJXe41EZRphWYXqMnr0CIU
UG54UJfxJK8dLFmiIMLm2RneDzmvjrVhYupbrXxKC8ffRaTZPMZCjhlcQaTY/VaLpT0lmFikbeOI
h6mwMo2LwwL4Y4E25kT/m76dLZrX+h6Wwb6BVSsNIT/cqzKmVjoafeJaMWQJ5GdOZwMv1kk2wJoO
qrNYEX7WXlFQeKHbFYQn8GyjcdKzn+O2FT6ifhf5+TZ6awS7/oEqWVBhICpv5PquOSn966Af5Git
VLx0EvCT6BXz2CQX/vuTz35SEeECKCRoZCZ4+6rjWym9qCam999yITkZ2ZPiZV8U5f321l1c4LOg
s7wkopim9ylBMdnFcPo3rf5tnf1ugDtSWF7ZTdN3cLVvOY+phHPhULS5nHQRV/M0aAgmBom8iWNa
7kJcrBHPFrfRWZTZ19GMAZ7AY86LXbpDQhPh88BsIXx0kR1gBHt7/haDMZjJoIhW1tzMYJSKME7D
ihpX+GHWHGXqj6p6l4W1/t/S1Olc0fQYJyD+VR6CaJXSJtRZevM1GB2z/nV7HEv7YAKJkOqg/arO
aRil0bo1sDvDQfrE1oqPXo1tK/2CiTzysN9vx5oOjfk2AMA5TRcYzys+RqF0YRiKMoUOdTfKpZ3J
n+NRsNvnilpOvHL1/O1b34g2l0OgOBjLQIAM3KHNk5I9iJm0UcOPUjhJ6Xdf2UfuptQ4a/z4Poz9
bV5Ku1gc7/q43KEHhZvMe191G7E6mf4Xo09s13p0u2c/27XuBh+EoMeEN7iPijtJPE2o+rG6g/R0
QhrHRC8+ewFxD2nMTgUgieknNGOawRaSFwNfQXnY3p7ZhYsIpMc/MzsvHKK04gYwrwwHF/KXrj6Y
urAB1QVE9x4saXeqpbX669K+NCHgT8Q1ulDzqnJnYWgbUbh3EiPchKn4YAr56faglj4xtiRI7MmH
AuHry1MDneJmgBhvOFGmYiwYy9bGQFXYFhMezrnnGSvX0DX7nZIiHBRKr5T7qL7Ojikf6RWlk12K
vP1OaWzE6RP9PvKPenMSx1PbR5vOqSvUbO5EmvEjemDAI+gjDna9Rtha+iwn5W3wXRMBfu7tFKnK
6HcD2blXDbbef6juCyQ2LK2fSvyob8/zEgSZHgTMjQnlCDd4fidaxpCxnrwbqRtSjCmOvn8YjePA
4DBeBwrPnRBtowZ7Xbsf+Z+okoavWve68kOmQPNP9vyHzBbAMnFOl8zCdITiqNfBUSh2OgMfXjKU
K6wDD9g0/OMqm5LU/jecuWGtLbNULriYitkdUkh9H+Nxajp+/C0z9lXVnFocqwVtb2h22z1PQMnx
d479bZKd+rW+3dIDZsLaAfGnHsPWn62E2cStkLW1icoNxKdS3jfJ+FmlGVrHn0PlUXYfZOyOw591
8kdT8AY/DT9H5JU0ivzhhxgMmz63JaWyS1mjE1DZkvyr/kg+98bK4bq0ZSiMg9+hlisCj5p9m42K
q6VXVKbjWl95QnmJu21By5tomGsDfsJqhAnzPda3/pNipZvcPQ7jFrDpVlqbs4WDCHF1kl7+A7xU
n735Wk9KgryTePPh4YhCV7wmRLbAaf0r3z75Fk135N9FO8vPfE/Jcr3STKc2D42xtY5C/SxpDxNt
snjOddUuqvtgDd248ClMmvH/BJ1txK4JqsJNVdOx0lfN+jHV5Gtlv/K9TXMz+94mZVxeKKD14L1M
c3s2MnZJm5uZwCkjhsXW1JvRRn1HtvGu8w9p7Rqb1u/D/QjYylaiWtjrVmLci2FjPutoHdpSbv2H
ehlHMKAqVhSzubn4eSUXaSLVLGctPEjFwX0StPuYomjycnvsC7kIlR2AJmhb0yGf0zarugjVImJ+
IwoSIkm/HN0jPE4R2Bs9em8rR9vScp6Hm37O2UwP2Hi7ValQbQkeavl7HiBpG62c42tDmn2TlhDl
zTgwpLChnprZZr6XSsWWi53xKfwPyTYkKZYJYyOevnPVSBMz4qhRM8tJoMRE0qvS6HYufG3ktQ2x
hL6/iDQ7E1Vo3FmUprBA5fw9BjE7xHZaqofK3RsdVuqWbRTfq4Z33LZeg5ItnnNoFKMeje8GPaVZ
N0nKlMpqgsJy5IM6HqLoKTZeUoy3FPkxkix6JSeteamtu1x5FdCKCd8UyELNSmKykAj9fdZTiUTe
Ekj75eZRB1UJKq2ynBZeWg2lcMQUzyy9TWWulE8W0g5ac0BwJu68DvD7MlKayUEdjoIFfDfdat6n
IWnsOjxJwbPZfbn9AS59Ef8LdaWHkaK31lut5zqJiJk6JDtoTzQxbwdZSOk42GRSGtgN8JvmEJLM
DcJBCNk8Qfy50LZpvNGar1LF2yN48LpTTNc0OHXJN0OgVV4gO310mwNoj1o4rkmDXq8i9Q2J3JI/
uEnmVY4YWEnd6nwxcS5+ZFLxVQgVdCaNbh8r1dqLe6GoAEsJtgzVRUSUQGRfrqRYSIBzOomVlLQN
LOq8nDI6jdeAGeSbId6Ltprvbs/29ZISE1wvj1Wcf2VdvozZRdSZ+zp0nZp82Kv3jexvupW2/PLA
zoLM7vuqlgcRmxTXqeI/Yfhi7dPURrJFP5XjT0ERt+m49gS/PlcRikOvEvYjBXMU8y+HBRlsEF3K
946vgNZyP7JAd0pPPbT+rzj9RA/938/itGoQt9GnwxDvMlyr5j7ExdByRFgNw3hXTP4DK9yJxVk8
DzI7VCsFJl+p+Jajas1OUj7hIlEZli3X8iENn3vrXXd/DUK+8s0vpFJMJfcF8GzM43g8Xo4t5T6u
opFvoEudTA7vXKvYIvhnl6dmgjQY+85Ho9cLUK1euYAX2BiXoWfTaiVZbZlCaTkljak+envu8W86
9liN2m54SLfmLwvBR7PdG9lO0NaiX7c+p+gQ12i1Mu75OWSoCKvF/jTfUtrYafc7BH3xoMjHdOQ2
G6l0bhTPe6tWvXiWNi9lVWrTk4L1lShPWCRK66XcHfqb1qk7Lg9Z37UUGiX5Y9UmeoGSg0Ul4lkI
ANJRJq+8XF8E+ptMN2v2rolUXMADJNAOhfi1c619Wfobs9y7KmeDZG5Kl7flYPfKg9GPPKe0ajME
W7H5JZZ7I6YqhIpKdTDWOHXTMl+mvNMvRAMLLhoCd+J0Sp8lYqakRJ7uj5aT6vqTL/ieXZbeSm55
fYsSA4199B2gMV8pNGdSXFd4WliOhWBfBTk07F+qrLUL3pKrylaLC0yVYOpBQOI1ZhkKbLTMRM2S
fV0pm0g68QLzwI2ZZmZXcmqHkI0U4VGMDgFuLYLcb0z9gGEjuPFoV5n4fJiv3rCmpbdw1wG9VyyY
9BA9QGtdzrIal75qBC63j7LXtXuXkpkkn4KqXjkr1+LMjuZGLquxEMlXhEZ9qIL0CFfiTuWpFK4g
ahe3zdmAZolRIGVJblXcOnobfTf9CBFaZBhvH/xL2wbFhgmIjP/xFaspVnt1QsW4jqH5dkpeAM9D
Sd/FSrb9dgXYvXRVn8eaHcSwpyShTVKu6u5gqN+K5LnQVkIsbcxJH8IgF6CQNa9JBpUbu1bNcPwe
qMvWCjEz6e9d5SQpd7qxvz130/zPP2tgu0QCqY652Wx99CIFUz1WrjMk4icurg0Y3q3gC7916rGl
KX+Su59lt5ItrwSdy4nUQR3kOlZFTjOkoO8oFFr3pcirAO2ueowTezCsjS/7awnJ4uIhd40UO2Jr
qPZffl2NmuZJKDJYL/2TR6+m+qsQ/kuCMElq/1+M2RecuJUn/D/Ozms3bnSL0k9EgDnckqygUFWW
bMvhhmi3beac+fTz0TNzUEURRbgN2Gi0AG3+eae1lhpV3llDFSB9lB+qnYok6fg9ik/QleS+tuWq
z97huyW8srg4y4rSQCQjY1H3hkvXoN1h2KKJKthw8vPXgiQg1D+69Dz06b6Sg+P9DbSS+SNKgCFP
hp9srscvdlCe6sU0ppg3KVLYkr4b0x+F9A9aKVbxUUqPVqPYomIn8WM8Km72H56MK+t//LWrZ2ma
5jJ50Xh0Lkh2SUOCNhhHo3fTE3HNxqW5um2BetG9b+mwbCwawkdOj9ZqnP2Q99oxmtodQs1w8s47
dN1u+NrMquvSYWN+165qbf7VdNTyzcsnoe5LyyxSieUNGydPD+TNYuE4TG4Cv6tafm3MPWKMof89
pDF9H+VOWX5ppU129bWL/PozFrtMFHOaAXs+I24V6FbRV/o4FTt/N+61w+BCf+FRuof/o2RWhI1F
XrsR0VKj95Wmx/mtvj23tRn6Qx5yI47RsYm/QUNLG5xdoKlZS06ubeEsV7f0H6pUY/Z2SKLc2kON
HFo6kYWmEO4Mevq5Ux+QJlc93cmz56YJ0f3F9xbRKyW7LaoP2Zbc9uqIwXLJoDfgn1qyC2TFGInC
xA0J5sKRor1VHOhL9kpXlp/NLVWptWtxBo79f2MLT8hEUarXpNnY9HluRa9OMPr+l1vq2sh8i10d
VDOZRj8VuHt5o72qcmP5e6LA4iV9Cb3UkXr/mALusdt+2qPRng3J1jmaF215TbJ5mE/RwFVYvnRe
q9RJkBreOSIZlKgO7Qwubbr0gJDBSJ+abt8mP8zilIXWUQ73hvB2/yCv3R5X9pePHgRDQD4S3YM6
fZfUhBND8lo6o7gvtO6jSDQVbrYLr51ZStMcHTpfaGtcLOwoRpHQyRbnptcPaXzW5H+n6kvlPYl5
cvDUnqvLcOPEkZofpR/t4Os56dZmKnAthCMJwHsLApPU9OJFlBuxKaAxE7g2aVYePwbtg1nCeQDn
id/ANzN0tgEsrlSic55LH+/P+lrAbvIYk5IDM01osZiDoO3rKpZVYd53ehK7QbhP1dduF1+s2Eby
Qd7qmZ5fgcU+wyCUT6AfkK1bRqyDZ6RJnMjCuTZEpymFHf0B7Yj6S41O4sEofotW7yib23tllm/M
zjfK1fmSUkktmD7hnCcfBwieEQqKDXTfISBMILkaHLyt2q2CLRa79QmmD4dyK+I979JzUhAGylS0
HgIQSJOGNr306bRrTHox7eapVeFC2mLxWHkSoeWdNdHh54M0dHGXhOz1wawwOQrwwSlOFMDI6WtP
oBwf7m+flXvYxKsBCQhBnw409XZWm7zt9Ujg1ety88EkEDTDpzQ1j6YeOpLyxYBJ6L7BlXZ3SEaB
YIOBhUkRvadbi0U01OWoytyTAoldUuXQT9DEPugPoZkCNXhBG8aBZnEn5fBgGBCr0aajEiTjd7qR
/DXzP8r+Z2XrCV6pJvBd6AZAVcxkvIOHBL4WykoWCecugf1Z2GkZf58jhZuDSEXKbLTEDn59kNMe
RfG/L+vfWl+sgyb5flu3gXA2vCm165reDO2so1/eaZA7bHWWra46EE3yHTT4wHl4uwZhUslQvhZY
gzY/iNjWaXscFaT4Wvp9kwKuYWkzs7hyWQNzgNSVXOmck1gEJ1nTCi3rKVDCHul0kZFOuljNPvcu
GULtNB1DZUVqIoBBKX+Sy0uWPuXDxhu1OnB9JsdBIIus/2KaUUVPWiHMhPOgH8yy2Rtl6BoUwTjN
lfITAuyN3b7iecCPA/c9VDzQ66qL2KHWYeUbUMpFakMXXasgJR0KUuZ2Rr6FHl69pyQmF5EXzjFJ
lttFbQbR82O/xhYRtsNePgqBODx0QUz5PclPvgX6L05y7bHPg9EJJH3rJVydXbK3xA7UTkn5336B
MAbJ2AaicPbYuVZCrBuQhH9qgUtHzbcg+bJxlay9RFhDog5Wftr+F1fJZPXj4KWsZp0+eVHs1r9V
3dEa7QKLpqHFNgGquFU/mV3x5et3bXOxojE0Ba0iYTOtbH0q7GLX0vqS/PCc+4Nbm0uUPWZaOUpg
6nJsfdV1jaBZwrnSvW9Zme+LBMocIPbJd/q/1cbf4AxYs0d5j6I3wR+P3SL2y2NJbtOYtWsNJ2rC
g3CpD1IrO2L5aUiP98e2dhNc21rskzgMRS+f90k/THbY0kC8dZ2uPaDXFhbnvESnOGuKUTi/BY28
09H2FXazOtv9cax4vOasDjsTAuN8LXnt9UpvpNTC9dJL/TSYR3/4ZHoPRQkrpFTygOyCl/sGV4dF
Yw2YJZLHpHVvD5iGaGA9l2HP2QSZtGChzgu5riIexC1JjbWLixIhneSQHyhwl99aKlupkLMUJ6/Q
3nr9OTO+BltondUX99rG4iiVCbuxIt149uCv83b122QeDSSwvIfMNtxQ+WX9Ms39/RncGJex2OaD
2STe1GHTkn8n7W/TuhTdt/smVi/iq3Etr0FdEchk6GxvhTtITJ4kCNCUs+gdyXJWv/wvU7XFBrV2
oIB10XVJhwy4p0X+wCr7JmxN0b8YSS+6k6KN9pRlW8J9a7uPrB88/gTs8juIdVl7hScplMxRboIt
bddZP7pKgmvR2tjmayU5Exw33ZZkbuk5WIzHLILGNEOd2pTVujGwiXD6p3wE05/19AMXiC2eAms/
ceWPEllc71mPvqXT68Y6rl3111+xOANaHliTEBi0eKS/WoC1j83XyvpMMED77mBDTijCrYv863kI
HU9+5kuE9nmKt1rq1qZ9pr6BSVmXaYBaHJNEhOWvlwfvDDuAXcT0mUWncrLsLm427rO1vBBpkv+Z
Wj4Cuj+ZaWJOlNBR0DBVG11k8zHToyMQrUtvdWRnXuMMXj9TOmnqa7Wlgba2jyFRnTH8MzP1MrSs
o6LWsoxopBZPoxAA/t04mytLyjGZu1jmHhaeu9trrdON3DCnzL/UFuQdoc/x5AWKvwclAVa95ZLN
K3PjKyCmMXPCznr2UFEsM8f+mERK2RkB0qSUM9253Kki8o62TfhcGPuy33jDN+z9uZiuQuRynLK+
ybEnhRnSDN8DGYmu8WLVbzD6u1X2WG3pgr2bT0ZokHNifBZSxOriiLRS4+e9p/qXrk52ZaYeq/6Q
xC+lpX72BPf+eXx3DmZb9AfMUkV/ep9v1y4ti/9ni24LSuKHElqPxhAOm8XqLUOLQMUc0taPYtO/
tN6HsldgGUITJ5XtcgtKumqIIERmb8xsrktD5G0q/Gj/MnSKGwE7MNUP0WQ95PKP+1P3/mDPc2ex
QFzbIu3j88G72hlJJEJ81gfBBdKIqkdGIRpdQn9XTfPHQQmfkoQeFvQtQQewR8T8++ZY1/bm9Rcs
xjojTfN2iIMLhd/Bix+E7rHWwwdTTd24jp0uSV3J/3V/2GvzC2uGIRF4kVRf1jMMpagTxUqDi0jI
BR5YRalP9x42a2Lrdgw4J2nM4SzMP7+a3a4GzagNRXBRk6Po/5oh68COg78mXmMRCVr/Z2ZxeUUl
eDi9wUznj7sihLc/1uw+rp26FLdxzu/dmNnc3FZI2ZkM6xJgVJSoDxGbYK4ZHYk77FsU9raHyq3Z
7bTPo/A1jqSNMz7fF8sb05x11cE6w7FkLPZpWTTdEEh9AP8aHeLPPpvz5IWfBfkQbG2O+Ve9MzUv
F4DxuRtu3rBXixYrU6h0+RBcfD/ipdNbnWfd33oC3uvrzLNIEzWtbzjuuNO3ZiC60asYKqeLpEW2
nv/ToQsdxDSXjP+iqTOpoSOnwwF9XnIiZX9spsqBfckR40+V/ppBftwLOfgCxaWl4XD/eKzOABxJ
BBOIW9PeeftpujAkYSRNwSWGTCZOgHJueFBrBkBEqSJ0K5CjLzM+bR+rXZ9brGaiccRLtmwwInl7
fxhrU0yn9pyfhZMYp2EZTnoh6YjGDC4z4mgKUtgwpZ3RXMh32sbxV2F8MiVXD9+ENIERzx5Utxjt
uHgQpd9BknC9/4dmIqqo15+0mNquabXSHBl516XqxSw06UHx+u/3B752QkmhkkhlfCA2rYWVoMu6
kBw9d2oc0M0N6/gRPZFIeUGZJ7ZxU7ewje9hKPO4rizOK351aMBQN3GgeMFFiZ9Fc8CFAiZLAmTO
U5eJTpfcSR0jN0GyymjNJ0kJDkND89GTYP5s0BfUxh+F/C3wP/UDmJVDF7mtBg1FEDrscE7Ph/sz
tHKd3Hzu4tGJ0r7vfF1gZ5Tw2ohuRONMC2jZSr7kSQlwL9/dN7jiD90YXLwEcerXYqoyP5QGPgSW
59bik+UFrpBvrP3Kc4ohFIjIVAMQXjKmKH0th0EbQzEvfiu7xlYzV5FG9rKbKlCoa9+06ev9ob3n
ypnXno020wHPTeCL0FnVqyyq8iS8KNVXyeRWkhoUdgP5IAu5I3jWA9QbO0sYHvTwsyoITtt8mGQq
+v0WQ8LKtULDO3IQMGfP3duLTViHlVjnPmMfDCmAomiEjigt/hroPg/3yspi7zSZOGYNlNiXLvqu
HiLt0AZvTbaDKu/+vK6tJPhdrNHRC3p/4UKHLV5bg7bupZnodz/n/qPXZZAydT+yNLCt1JocPMP7
NtfOxbXNxdvn6V4opAI2rWP/Av5np+789pQHmgNp6N+bop8MHBZCAqDCFk6LXo4hPnQeXaTG6Wb9
p11DVUP94DUnYTOA/QOuXjzqtJSBCQWsSDVn+ah3XSeBDm2wloo7AemHLpprCv0noTh4vnQKO5RU
0MXRX4RgX8YHs6JH3Ao/DRFT3vfnsvvVC8q/6Q/1GQH3avgHvZ4y/NJSoBh4uKP6IdCPBvD/5iGS
v0fqFgvB2v2BQibzhQ+Ec7W4P0J9aichKqNLODUHEuh0oOjpcyrBg7RV+Vs7RTALoE4HnyoIiMXC
eE0YJ4KVRBc5/EliKtpK763ta51SDz01fwL6xe+vy3DUrJilsHCqhG56iKZTmTzDjW3TTNQ3PT3l
f61ZwSki4AZ3SF0LT2DxIEZGDbEIBN+XTKd5WunsKHokhbNxelZn7srKwqVT8U/JJffMnB5ZdtqY
P8nwbYkErE7flZHFJcekZbpktdFFzH8P6UmzXCl7E81joKO6l3+LtnBoKzEM1FvinzLwrG26GJTU
KyN+FFMn+W4QPyciWuYqBBDZFt/Z2ha/NrQYWDNoNQIVGJKNj6JW7ySD9/8SGvU+U937d8+qKdLX
OCxzsmfZZAReagiFqeY0NZUrd69WS4FIcKzqLRI2Qs33AAZyEiTkmbhZIYxE3a1nJMaWgdIHfr7s
ax/SMTualWjPXNVePO5ib3IVDdI8xxQ+h+FWh+TK2mF7Zk/EJ5jpr25tq4naJ4KM7U55LYpjBtUp
V/qW3tfKbN5YWdxNuj8IFjnH4NKaUm4XtIzp0bOC/NQw6a+x+nB/7aQ1c/NwZrZYcAPWwhwESKqE
mlJ40fp+OgxSibS70HkPEpQLjiyNqpuMcbMPdMPb0+aeUQ/J87exJ0waxNGw66ylByhOSldMjNFB
Ibzd+WKyxSaxck6h8yZhyW09hyCLK6fWfcnDKcYRs/xDDfoXyo6fjZraQwo8TvFcqW6+I5P2z/3p
mZd08dDJf5gyeMap0CybJnUBnTJ14Fnth+JTHKcfMxhyFGXLn10LMRQiuLlXm6KyskwpanLtN5ER
JxeU+MbDmFql3U4RqiX+GQFbVW58XL/chp+7xQcttrRzVoaJ7gSn6f8ynSzfww5R+bRMu+RSwVUa
D47+bULy6v5Urmw0bIDCAZ4Cn8IyQo/ELPQ8urIvVWXGO5ZOPNWmZNECkwVfDakuP/hqukWtsDRK
YoVuoplekWIyj9biugh00UtDgLmXXu5ojDsY/lmjqaTUjUOkbLVsz3f39WaZjdGwDXE1cL+5Vez2
flCEQJ8aBWO++K1oh70oCbZcoBsHAN+8WIbbSd/ayu1T0fYMyYn1DWjechVn+xqcwKjtzrq+S4G0
QfesIau85KJ4iU0ebqDsG2v/xciMD2cZIRBdFmNT0rZWTAvmpdJqW9e+DFVjC5uiL6tDubKyeL38
KeXNjsP0MpJ57pm/fEYXQxZ5f0++C7bmKeMvvZxzUMDy3S7ZoPZ11DdScoljaV+biFQE6O7Fn1Tv
KD0a0kHUsgcpNfeq0NiBVUP/g7TUXx6M+RtmHlscuBmeuqwGUSLxUzNh2fImeIUAhzQWO8XbS8ku
F7dq6e9S1H+szU8ofaJU/JZlLiOWA1GpWL90goG4cDscEBJGc8ErIWyv4+EhtAa7xGufILgtgt8p
fHz3p33tVJKwms+KArnKMqqG1tkrK3irLyJ3q2P2svjk40DsRgPglFfUnp3kQ3i8b/QdlJyRI99J
aEQaEljUMtEKanTyehOrGshtwfueT0d5yL8lsmP14IDhXO1dqL8U64eopS5qjxEgFi57bSOn8G70
c0mMtoJZ1MMkCpl/fpXcEdvcSwK6wF400Rf3FcTTMM+izz75ZHA0CLPytD7cH/t8XG5uJkyidExK
mzZH6o4Lr1PQAmGIFSt8yZsxcOtAlmhYlafdfSvv99ZsBkYgnhH0vt/Vx9VqJu9A3P0FjHfT/2qK
0lFGaZ814V4vLLfvv5TNUxB2cHYh5XdukmbjcnqXo4Q95+YLFvf9QKuI1jdm+KIngNoTVxifuvhZ
U4tvJNTbTrKpUCQ4NrX877ATCPyzx7aAGEW3G/kkeEcax5Wtb3r3LPyJy3nycFvQcF02jBeT0Blp
y3r3qZQ/hHnUH+JEkh4VDwRb6VeKPUW1RLcYigBxr+mnuMgbt6lDeS8ibfNBDcwZutU0/ePUSOgu
xl7iCAWqJiKvqFukzVugqT+EFtk1dNyjXRCQLbq/tEvXd8ay8/2UKLgzIO9b7FnUfMpk1JPmhIBz
u8tUUUd90RwO0RD5booI0JZbumqQTgsEyWmyZ9/cHhJtCgJBaMrmFPhnNUtfzeZVLpEDqV67arCN
7nvVSw9C1h+8L/VDHzy12g9urykwNl6IP4mT66MzjxzIsEXpliIGV8fth/hWh+5eXjcnOI4ffOmx
6b/AZo4MWBk4vh/u1BL6H+/J6gy7FCC37j74wc77kLQ/fK3bF/4pU/VjXn0DVRPwP3w61Lv6Mr7p
gnTot2jI/hzkd1+LeAsfgysP7cDt1w4hSa0mGZoTOY/HIbetVoVi0bDHBEXA5pMft4gj/dLp5iZ/
+qhk065uNBfi5VR/6IvHtJoJUM9BrTkZXHea9VEbh5lpbaOC/ickXH4nTcB/ei3wd5cE5GJVNfDQ
Je0pMdJisqteK14yaVZVkqegpR3CF0Mij0pPLLv1jeBJHpPQs8sBhTcxpFhmgtaC4khFFPlTWdCf
aOutaj5GpTdkuzatpHMUt6CXSi/KaHAQzPTfKfLpCy38Nvq3LLXeh0+zKk4Dfvb3IK5EsptyFQ2u
mjXmtM+UWKHIOKVbvC3zDfRu5CSEeOxpdgcddLtCqhrCUKGRlqvhVCu80NW635n0HXlAgNDP5t+2
IPPU8NTTMwDTLeHFkiZGlwbYJINcOPmhd0oTj41RPRra9BQLJzVu8PY96ctf3hWYpEwk4aEZCnSi
i8cmmHylopImnPTokRrbQ9+cBoKaUP38t3bIN4BVQK+DO4m48HYm28GCH3XEoxcmxHjN6liVj3Da
77pi3HAdlt7o/KZcW1pUvtKiz6o60f0zEuWOLEyiLfTNT6ExN+oo8y16szcWdhanN6nLzqcSgR21
fcZNc4vMf9L8FIxY9G9S/W16mmHNLthMq4NvBNfF7QR2Sq60QcsEBon32L8q5c5rT3H6HaeFF3Fj
V7zb9wtji+BIkHJDpVbF2LLw0YTnGR5Yu0g1IHC0SNSTDYnX/f2xMpvXw1umpXS/neAiwaKafgxj
0uKm506gSYFKBf7v+7bePVe3o1sipDq9FdS4sPyzSCU57B21e85wnkd9I9W2shNvxrTYIUNYG52a
YGfKv1GLhWNS3kvF/v5g3nWMLjbG8gTjHw5qFmOlF76Euvml89K3zJOf5E/JS6m6gh++yhmACW1q
ESvZAHUvfdWl8UXoN+WFpVSSx640Plv9rzH9S/f7z++f+9JAoeCN/WEsunK/9dzz+nQS/HNiAbQd
JC382Opy7/hSVey7ssjPZTtspQ7X1g0IKDVkupCg7VrcVV0qTGMfNsG5T8Tejmi8fEyNMeOZEbdM
LTNl8/iIzWeHhfCcEsftqUYfLsTRrYNzo5aRsANJjIeW1yntcAQIH5I69Svolcp8OJRT2e480e+2
KHRWjsMcAaDWBUpCBSh5+w1pwtXij2F89vs+/KqEFu2krdfvpKERnLGo6o3q17v8GYNGFQoxUHQm
gMwtS/S5kVjTYDXxeejQ8ZA9qI/IYiG44lf9Lp5ilKA9p9XDswwJysZpmdducWtDcQUxEakE5N6W
bABlParapEnxGX6/5C2ycvEwKiVyFpYSO0NSSCB7JWFXWsLXRup7tyxzf+OBWrlccU1JdZEghcV7
WZBpjCKShUGJz7nVlel+mCbtY91VdF2YVpCXZG9VMXGUrMxC1wvjYKvde80+bxf82XwGMJzFejeG
lwl6NkVncVQQoYjK5KC1dfdZlP3CiYk5n8RAaA5o1MtbPdkrW41WaQp5sxepsgFut1o5iaMUt20K
MazkX3IYVQ5WUyERn5v7rirVw/3VXjNHJMfhAokKAefidI1RK9dGVWZnf8qgICFEy9PWQVLXoRl9
S0rpXXqKbQ3gBnEj1mfG3szzfnVXZZ1oVn0w5We5MV3Db+0+0R+8MDzG8glZZAeWBtSr7VbSnVQS
LioFxjpVnlpk3e8Pe2WBIanW+APVMH7/YpbjOmgCVS+Lc0nSpDBAoAb5wYrNx6IaWieK2ldZCHf3
bb6r9TD6P5hjsPozxekyMRbN0W4tt+W5ys1j5/8jlC9l+sXwLhYKXJSJtag5huNHX95ioV25rWkT
NUimyqz0O8fIHHMwilJWniU1+90Y/i7SemBI0ZaM9podyudzOhziC7osbpe3j72480yrOMcxN6Sa
pLqtv3mJpm+s3vx7FjcUEfSM4OaIKOC4bu1EVBkRr8rL81iHu7QCdkiuSevDvZp8UrQP95dt5f02
idoBxiH/RZV4PkFXe9YPW08AfEd6B63IF0nIsoMPI9WGI7Q2JFJayOPORQvc/1srOc2fnmGF1blQ
HG7nozlKhzLyT139uRe3+rFWziE7cNag4zmdn/GFNTaqYPUIlZ6R/0PWRABD+Ti2BE/NRTukO734
7k3PGVpSqfE9sra24/uxEkaBmKV+MR+FZVexKPb5qCtRcU46AHf+d1Hxyas98Bi4VqjYf7t8t8bm
PXu1fG2cC2NcxMU5a+BYr+h83aKJmCfrdjcqUJOR61ZBWhCXLq7Q2NR7mJXN+CyJyW6AeSMGHBDV
3nNqFBsIl/cH7NbUIhRtEfaZ6bbjcwE/c4iez2ucbPWSbNlY+KtCFQkVXFsJoJkMJGRXhAncsqnp
6nnTvN1fnJWdcDN1i8WhTNCnhWjF59Qv7Sl/KBN2gvkkKrkzmRv0UVu2FnueXK6WhQbLJL7k+l4b
3pofyHg5SboFvFkJN25Xaf6Sqy2nUdguohRLIGDyyRlA4VsJyatRCT4GQeUWwsc0eu4TpHRpEOql
Le9ldaQ8bzT40eqmKIsVtBqvDcgrsyH7zMn86ktU93txDOzE9xAS+Hx/Dd/75yRkeFbYdwTfgIlu
R9sY46QPYpyckxINpFNbHNTYbbSjEJ+8+kUVf943t/KK3thTF0+3PNWJVcUgDxp/J+ZPaYCYKTpT
owMDol9BTlc3tkVCsBi2tCbX5pXcE61C86wCibgdaVyNpjIpdANXg+CGtq+eTZMsV/ZvvAWjfIdk
A/ozp7n+Z2qxWYO4NNQqx9QwfUGOdpI8W5a7vZcjxXjM4/GgGK4/9fDvoTeOxlzo7fV6sGvE2e5P
9+rqXn3IYnXhXS99VL2Ss+p/lZ7U6StEMZBmtJ/Sf8VsI1LesjX//OrceAluQ28WydnwDxlSs6QQ
VWFflnb6E343rdvCZL+roP2Z5bnBnvo2uIElB8oMEPcko03Ok7Cf9jX6G8KPlM6ldDpK06vQ/lQe
u+kU6mh/pe5U7cZ2r28lrVZCPU4oxweKfk4RG+t21JUgxKnRJCk0vpUi2USFg29nEXS7jh910pyR
MMqGEkGb/05J+SJVIIr0+JXIx/6H65iGcPyLOfZ6B0ipo2FoxDJPzppa78X0KLO9x+QpzS9DMmxs
rLVn5trW4pIsxUj3Dd7ZM5lyv/6cCB8EayMr/97JZ2ahkqciy6tIHHk7s7GiF21bczNZce+iukec
6gYmBCzwvQzfzGgrU7FmDw405g/6ctipFo6A3ojqlHVlcvamkz9rE/3S9Qe/exr17711vH8uVx8Z
aJENODEVGleXEUwYhGY+igLG6rcxslP09iBFiboBikfJFgU783VHKLWdPP07buW01kYKd5JCwQOp
cfKntzObK1UWBl2cngWUR9M0OAn+PjVQ+GljRzB3qN3dH+2avTmqoN7Ls6Yt05GVryjhIA2A0ELx
UROepEpwPO/VV10jA83ewgVw3+DaVQSnwXwOmFp4mm8HqCadWLapmp5ju9Aju/Fefo0B//3m1598
Zat/YG145kxgzN4h0FjClwajnUBhWyn3kGf70ADoPnDlzNFCQuLsYx54GzHNu7oya0eiDH1IqKcA
GS3x7EbiS1JVC9l5mqgtk8lqc+U8lp+V9qlRPnVW/5KY3gkQY6EpOzraHfnZpxJIj1MxdQDHNHcK
/xXCx/bL/Xl/R/Pz58NICXOCwFYBwbudeMsvUA32kvxsZtFD2GlPVVP+UKzip0ZrJFRVPRtOAwuo
1uKhFGSnImIJbD/AvUJfc+9VuiNW0wchOpAM3fi2lfdfRWIYjhK+bpaKv/02Ra96RR+E/GzovwZv
vExyZJsQC+eT6wuvGbDy6kWfYrftAnvwjqrZOgJpSqF7mLzBnkiU3v+g2d4i8ADTSkKFEGpuO1l8
T5RWqif0fnr2TM/RVEBfqpGdwj6S3cL/eN/W6tivbC2u66rLRN2b1PltdoX2QBnLKZn4OnFTY4tP
cmtci8OX+mFikvfiaVCCnQLETf4oiM0+6zeiqbWnl+0PHMbE2eIBXjgcEckFM7e4xqoemvJYLagi
5wgDwQ8Qi04bi26QKPsJII6RboF4V94/bKMPRZsWeeVlShn06RilXZiefUQ689B4iMfqs7XJNfKu
h2U+ULN8KYl6mJO5X243rRR3glF7dXpWwuhU1cNODPvn1v/YGj8S33Ib3Z501e298OjX/T+q+jnZ
lGCZz+xyn8JHI879oMD5lnJQZVsp0+Rl6TkTpdBph6Bxxib+D1c2btTM1Uhjg04t/nagXVjTXdYw
0GDSf4pS+bEeGwSDPo2Io4WjeNJ8+ZuSafv752Jtr/IK8hLS/6S+Y7WTi05Ty6RMAeBkjtHQnQD7
vA+MoPbHjUt7bcewUaHxn4F7FCJuByhnCivUN3M7gyjZZmsJ8CVa8k7y0Fq/P6pVU3+eBnT8yGks
CsQ1Des6OLHZVLYbfAU3sK6fQyLZ/2RoXjak3SCsW4yJSK5sQqNPz6Giwnr4Oexpi4w3qilro6GP
nw410Kqwai0iRgVAT5pbeA8C9GW7zpB/9lUu2nqjb/WrrO30uVxFEpT2Sxpnb5fIS/NCLDzchkro
yWC85OGwMWErjok2H2VAqyJCEepil2tdZ1pDmWfnaupyBGmHhiy9R2r/UAhj4z0EgkKsKHijFbkC
9aUDr5OY7v56e5CnJJmNDMBcIlp8BIyUYxU0XUZPCsqi1p4mbgv1uvtG1pKUcEpR1ETY3eRwLZbN
KsxUjdIyP8d15UIzCx/2ALH8mNe7KnpoLGfo4DTZeeqxiN+q8FGAhvD+J6z4ZZoM1bgq09ooi8tx
dnkCzkCJszPtNPreCANvV9E+D5UjOAlTKfaVjsTEpBRbGdK1WxtyKCBWc5M+LZ6Lc5GGQy4H/HPm
5Sj+KcWmR1N2UB3ohvuHsDHnxZWiQzGG6L6npe70FiXfUIrSF/A/gpMoWb1x061NBgUxNCeQaKQL
Zr4Jr6LzAXWZpIBR+1wKsflU5Za0q/FLHuWiFB/90vJ3VV+MrqYG4uv9ZVg5vzTWzjLFZN9Zj/nn
V5bFYOzglsyKs6BNe6/ojlnkjKV4uG9lxcMhvT93rDDhRG+L7SZawTQ0U56fW29Xlv/I3fFLr/3e
TJetmaFLGSkL7jySDouVpbw28FBVTGMRs4pJhOs2iA/9pFzybtJckgBbkNSVO4NkP17GHF5wahdu
zpQGQ5rFeQE3v/IoZYAcISZJjFOuSK6WHLuDCL/8/clcO7zXNpdtYVmhNJAyUGBr+o+mfwrF7535
2ibiQ5oN7M6LitpdLX+Y6IpLs0+Vnx+KrTzsymU81zhm9ACsqNzGt9vGkjyhAtVXENdMjjB8r/Mt
/3G+5xaODdzbwH2pJPL0L697kd6HOCt7qojxUYp2Ii3BBUHbruve+uRNGlvbTz4l8W5Ls2jF6aBv
lWeZrBHX8BLj1I364HkK0VubyPUuVZt/FNjHndgIRTstzMK9v5hr+wc2hhl4QtITB+R2IkUhztt0
HHN8nHYqbT0UwVTBxPciddQHOuuhRLj1oeqiEuE2Qdxwe1buHZxGXCyacOH/XKJQcnKsRhQKVIss
OlPrwEEvIE72lXLshWy+ijf6m1e2DThDXBK62dFFWhbgFW+MO6WoKBi1X6S2saMtlYeVAZFtlGYM
LZ3ldOzcTmeU0DXQ0RZ0jhS1OvojtKm5NowfaiWJz1Yu094iyD48o76xUQJZuUjnTBEKMiaVqndN
yL0y9LVZTcUZqh/yRVbz3LXjMZr+Q82Nu2ZmHcMTAti4CBZp5W2lfoypz06DE/i67Su7+1tyLf1F
PZtmP0oOcxlx8RoBdU9z2aKW7mfCI3rZH7upcUrDNb3K9rv8NTBqyCyQn+1L0/aaZN+kW4qaaxtF
JrpCsRDsJmDl23UcddVHyo+quheHlFk+1e2v+4PcMrCYxq42J/AfSXmus6dB/DLk3sYtvfIWoV2E
Z0wnPDnfJXg3C8o0Cke/PKczH2QgngwIUdVdrsBOt//7sQCgmOEarBre+O1kpVMhmkVel+fcQBc7
ryfR8ZNwo4CwNh4cBQniIZVYd7kiuhjLeV2o5VktKqedZFeEC1qvIxsSlRdIpDZ88ZVrmHiWTloV
JS6uxYXHACHWYI5dXqEch8iGPzwarXpQuC7tYGNgaweXuSOgmHOuPDmL2UsDEW8/rs5xZJY71Sov
fdzmxyzc2HFrEzgrasy9DjNIYH7wrjytCR7eoW7VCk8r2fdCcJaKAyAmarLF6yZX6Mr2htkf156+
lFn4c7G99aIK4khPavRZ8rfJGtBiLjcqAGsmcHlodIB+hMTx/+HsvHYkR5Yg+0UEqMUryRQlmFWt
xQvRaqi15tfvYS2w28kkkugLDO7MRQMdGcEQ7ubmZqvIJ8mGaaCABeOm6ensN/z40HfpHu6/sQ9M
YgxmAcpCGLC6CCyfyyiVoKPItfnUG7EtzKiZ6JnbR6f7p2hjJCJHLHpovHlD/q+/j6AXaarQTXNB
PcBVo99t8VlEhWpXmex23WDwLGLbEGzAbNYEG1nIylztoY7qs2i+jJo5fMecOXXvz+Y2rmAUam+Q
J0CouBeuZyNGcjxIAXFFHvbP6pDnNNv7kqsErfXgx7QIj6NZ4nXWCAeznazD/dFv15KQhgARWicX
BlTW69Hp8ywLnq/i0gwlKu1prL1TfSN1/WIcH3HLCXdmu1G4XkhvYI2U5YH31lHbKKN4GqpleVGG
ABLlLLTScyPGpp1KgvE8Nnn8Mje8y2adQe7UG1//qvclLgk53STH+5O/Peh8XG58fhEbic9wPflI
z4ZQ90mpImn6jAjXsyJ+ww6hayrHMPau5Y1sltEQ9UCtcJG1XJMM2yYJB6TjF16YXGRu05TVN24Y
bbDVPpXfjUUB0CvkFWoVuRCpX1GEUeXngUZK/D6TGiEzpRcqHDFmo/znJ5CQchH/QqB2QUlXCxHX
gRb3mU9I1DT6eQoK/6T5kXRIk1hzBT/6gKyKvBOGbe28BcHjcEElNte5UT+JeazGhEdtHR5FQcgW
r55Ho4pLp9KbH/e/9G20ucCFFJYJU4hn1/1eUtZqRS4zWFNM9gLbW8h7zZMz+fgKJ9YBYHbnWdw6
1kS1NP6ToHAlrp7FgiiT15nrsEk+yOL3UjqExqMS2O1jo/6O9b3b9/ZtZIJ/Dbf6gkPXWCLyLdVl
iNtXfALOo/4NHsien8fWiUE5ZdH9M2GBr9FXNQ7KyshJC/jj05AGx2acvLEnjJZTaMLx/7AvdV5i
shBu4BvoqRuFqCsnsbyYiXSKQrixs9X9mRXzpzj9CmnCv79LthaRYuACz1MMhMF5fR8kSSc0faOW
cNjoRmyg39IWbk17soZbOx9ZH4RauPBZy1V8EQZ+ZRndRMiM0VDeiKU7acG3cVY/CKr++f6UNtgd
dOTR5QmHGt4+vQPXc5Iaww+FRGYw8EM8Gs7hUBxH2aHdKVKwvCY1KY/y9NmwPoiJinEGcc7wIhre
FP0Pty3HnD7GxW/oBi/N27FQ0sqsLtV0kPVLEz019UcjOGvizkAbFS3mDFQKWEavGjLC13OO2jkp
efKqy4xDlwRqiGDXQ1oPD6Kv2aklUcwaP8Vl+mku99LaDc4SUDCmIGRCC6t0jYbUGdJDaTxXlx6y
EgEx3Py68tr6W2aodhF7qfRek3+ItEe2/lNSoOGXCa8YP/xzrMyJWVjdi5LTUt2+XgKUmuc09IXq
0snGpRUjO5KfMLj6eH93LQt5Df1cj7I6MFNRzXJE58klTtNHXXdQarPJqg9tvvNJN07mW4LJU02x
kNfzejpDUESaFlX1xey7g2im9HfLD60y/r4/n81hDB2hvqVHGSLr9TBCF1SjPzOfVFAsuuVkaKxV
2p5CoPGdu2bjfViCyv831CruF0SMvZDhqy9hP9hm4mlx4ISx8CFqEQesrNhOKvQx/L3KyeYXg2cF
co1EGgXf6xlqfkGEVYVLbhPbUJAPBYGOGluHpNjZgVsjUcrCgYNkjUO/rPVfWVRXNc00xXV9Cago
R6nuKskjXYLHqv1z/6NtHXds0QklYY5DBVhXtqwGZ8ExGOqLVEjdu6SY6qNUTvPPXJPbU10WsV1K
6lMfGfNxFuXHNir2lHc3nsWlVwXLhcXNnEjjeq4xynM1TUD1BbEfV8+wjRs/BsIxEtRj1R3vT3dr
XSkD4DPCSPTHrF4PoSgN30/m+pInn4IUAe/vUMZ86dP9UTYCJnqvIHrItOkjV7mKJ3SrEfQ24Y1C
/yZ7Cfkd3zKheBRj/l9lRuYhbXFhxsrp33shqayA6lKhpE+D9obrpQz6Rhj1gUaDtDuU1jctfGc2
O1jq1tH7e4jVzqz7tMtDTawuSQpYmyMHIlJEyqf3qtUeRPE1FQ9ydbq/nls7ZAEtiK0NsMd1mt81
AIX8WXVhA/Za7/a4A1v23HeOWgc7LbKbBwJxT2IYwk8KyqvtKPZBJPWmXl/qUv4hRKJ07A0zcGpV
q1yI+tIRu+7FLTTI3SaAJ9Olg7UTcG/NFwM2SsCketTLVj/ByvoAEQkwlLZ5LCPrmYDyQxBFJymQ
Xlp9B+BYPtj6GaKzB2QIeXa2zupIxGC8dR9FLU5j6YGrFAWQ1Jd2Luytc/f3IKubM2hy+HZy2F5a
rBiH+DRbr8Jgl/P/cG1iQ0nFBlCcGvdqGIHOodDvSuI1axQ9WcqcbDIem9hS3bBQYvf+ttyalAXh
Tl+k0bG9XD7jX5e03+bwpvGUu7ANKvrREcNtpXpwU606+3rb7gy38aEo1izlhLeK+Rr/FGODElzq
N5e6bdl7ulk5INgJxJtwz/BgK92mtmjRY8emwAZwHfgqfmKFdddejLAs4U//l2OaakeBqrjTiFN9
C2H/aM6Cek47UTk2cpa/DHi7HsMsNKHPlf3Ol92YPJAsqgYwBljqtdBgFZlTY4xxwyMBcSUwbaXv
XF3ZuWi2Dj9QNt2FS6ZL/LtKPC15rLqwDruLfrKqR988RNVTazTUAx6KojjKRsTJf7i/jTamBjwi
kmJgOEPkvTrtuZ+N3AFN/xbMdNr7UlLsuBOd+6NsbNarUVabtUmDSqnnur8Ms11On7vWLaTXgerb
/WG2JkNstNDFyJhYwuszIY+xn7Z5NFz04vcQPoaSo7S/7g+xMRPQL6oNy1YgRl9dWDTCFyIQ6XDJ
Zi+OPpVQJf1EPlioLN4fSF2ui9XVCKpHRR+EcUkFVoFzM4kjgqvNcFk0WB4jUfk9heVzXX0B40M0
ShkyunIg04O4pW6RnTspdnR1PCvxhzJ+Va1vfeB0Mlr6P7lUteFdhrVk6RY5+mLwHn0nS77W6qWM
XVE8RBgntSe9/6RHuhNYZLRflVdV84YwPZji/NROH+/PbmsZYf+AmmOggqz2anJRRtv07EvDxYhi
N7dcVOPtRvsU6dHOvbWFWi5QFdcyVwrv9Cocmqa0THWjG0gMUpDKAcuip75S3gdR8dqW/yFs4I2K
cSxMBQ/QZOdILxvu5huSwyHBBVKGrOf1hhxncRyTRBku0ymIHwZdO4FWxfpg17t9grdhHxYnHGGN
rnZKOuswJerTcRRjelf1nrI970D7FLtR+KuS/iuF/+5/PfVmWjQeo9S8fD1qb+s+WQUbxxn0m+RR
G+2Ru3nca1q9Pcm4bUH3MIGQgKvW+6OeKz1osgX1w7PTBRuxBxVXJkn9V+8gth8NNLg0oGpFtXf9
jMbNrBPUxZQQU721xRAz3848iREaUQm2rKl4GV76JN2J8zYWEIwB42RYu1xVawTVH420mSdyOUmt
PFSVvktWvnN/bGx8qsuL65OyrOKNBsAoNqaeRISSHfIDbjpLONob2YvehqlrVYjpYcmBXXcNVi+H
Ju7uc+b4tFrvHMCtqb5R7egX52mzVie9K9PSLETyf6wWD4mQH1T/5/3duPwN14eMyhUtMoCN7H1I
SdeHDIDa78PGqC5lWdpZpOBhn/Ro5da+V6pS6wam+p8vQzETq51n7fZ4E6JTGlgmBh9hrcgv9JoG
amTUOGCnZw00QA+9YOHSJMGzon64P83bKxMqEL3+6K9R8KEf6HqasgpXkk62HtPvWXkoFWSjZTOM
3bBtpwdDKcSdD7cxOZYTxhWUK0ISbRWFoatcSFlfMF7RnqGwfCl9xCIEbAhsdeof1UQ93p/g7Q3G
BP8acLVT6mTKglKu+ktuGWeZFo6wcg3IHjM7NPHlE80lp/sjrpaUOAFKDokqiTLuOzfZh6QGyjDi
vutVsYQmmz7mD9qQmo4qxfNT2mp7JbvVrfY2HrgidHmJyAGa9/UnxOHH1HyxKD2Dhh+V8lEEblsZ
3+/Pas0teRsGJTNaudD3BaRepv1XamCojZlSoGGYuGAJOTmPqAQiQRuXpTMbg/KrndLkfT8gBiZN
k/HkS+royvkwPE6Rn+2keKt9tPwa6BKQvHAmIGBa45lWSV0okuXGE9SpOUpz9Ck34o+6RtO+FWTq
g+AjCXN/BTbWmeeWuiiVB9Z5jUTkWRPgcqQ0nsIOphdRCJEJDAcUYOZwZwutG37epscLCLSJqjHv
yGqx1SJTUKyUsXUIpcQ4Iv7vQwXs6GezkkggeI90WgW0pq6/hEXSmwdBQpLbLhQh+OXjZPW1a3rh
XdJNtWln3VwjnIdTn4IIbFrUhxrNmNFGJ08MbRoOyx08ZV1jePv1GG0oi7kW7+1NODvwbhiV2Xi1
lJaDnQRxdQ6MOXOLwsAzqOkHAbQ7yI9NpxenRBjFHzCwWtkOu0o4ClWMZJIodI9xhNue6iPd2Zd+
vfM514nR269cUPlFTQckZv09k2QOpzA3Gs+gDZ0+7bh+1wgB9JgxnZ3ATKuj0HSpo+mhRdEAf+cA
K6SdD/12av56ZvgRS/ILTvHWVEe7+PWpKia/NAJALm/2E4yVMtnXAlce56Vf0DdGxC6LqPnM+fa7
Ywj3qTvWUNVaO5/G4OfQ+woUm6GtiMykvnoxs0lzak2LH9EQyANAfnMqyS1HJBHNMNTzn9E09q2T
o81LitEHykcNYSfBFhV/ng/p2PkNOjOj+PFfj87iT492k4Jz3MKWvJ5lHc2TngxT6xWyVBzyupHo
UiTj6DVrF/1dQu/1ivKuEB9zAwPZr1a0qwwjplLJWCiyun6QyorTNjG2QZZvukXg+59Go/BdVQin
c610HAR5/oa1XbyzwZaB1j+E2wK9gUVMFfmS60kHRR2Vgsb+KozROiDE8tHX0+SM6yoQToxJWtz8
2+P6tpkAgml9W5zmsJm7HtFoVK1O1Ln19LlEFdQg7GpnFYHjTg8O7LPhBBmofbj/bVeB0v8dFKYX
yYG+6JGvAqWoD/DmiqXWwz+rfgejJEKFIy9co+qmA9Fgc+qkUD2F0xQ6/qzn/8vwhNuc46VdbV2B
FlH8yLqOz62Xeu2oWjZ8Q3daQsdb/Z1kTfagq0LjJH0tO2Cue1X9dXlvmT1VBmI1XsSFHLtKBDWR
KqbpC72ni030IdWb0q5VEZ1Dc9RPEUpcB2WMpsPYFZ0TEL0fm7YSHMKc9woEC6et5IrseQi+GH27
V1JahT5vv40kHx4epCX5xlFb7EY6RaSh9IIA0MJsIZX3KobkzSzZFYDcO7M3/NcytZSdCPb2peSN
BOily46OmBvFI0osZU89q/Z6nIBGuw4a2sAsQe/EE/amqrGzBW4DLtoTECQD4AKs5lNcb/vZ6MIh
htbuFdS136UqLSiq3kyOqZWQzZNSi77c3/LLX7g62bC+uRnflMYRorseMAriMJ4jq/YEOZ6PwrLx
wLT3ikib01pwJ2Aa8Nh1LyTFmKGx+qDxutHXM5yhe6VOHBCvUniN/HQm0hN8ZZh3ssiNYakTI127
6KQg9rBaTT2aYUEtk5On75IG3Qf6ayb06EG2OynWxv4kjNKW3QnhCij0ehmNUrJqssnGq3CUaVPN
MfT2oON418GLKY3i1OR7zcEbUSxBCQgDxRV6ZgBPrscshzpP+q7rPW4m60ugpV9GPS0OZZppbqjh
LmONSur0hK12ggeKA5RGvTBSNTyren9PsmtjIyENT/siqTT39bqZa4yL0m+QL/Vo9FPfh2MwH9O+
2UPZN25oUEU03fA1hCO27gEtKRxUUST3XqJmL53lHxNDdCcB8ZD5oahRwDGUj4Ma7kToG/sI1Ige
RjhurPb6Yh4lTNONoe69Ouh6OywGLO6y72ITniv1fP88boTLMN4XmR3MKnhr19pZWUEW3vha74lS
G31QfKHTz5kQ95YTt378osdd/j7xzdKyQ4V72hXLBuZcW1fZbyVQk+MgFoad8Iy9BGU0vlIs/FYl
jXQmxm0e6kSQXnsFP7f7v3prgTD0Ao3Fp2AhaF9vxQDaTzeWweC1kPQHzeqhSvQ/lLEqnbJOT/cH
2zhrgJ+LVjgx+QLnXQ9W6oOS1fnyTo1170z1bNhpmv5uA/l72LduU0J+U9u9uG9r1MUzmB5gvgoZ
//Wocad3RldGg1fr2ocme56rX316SnzikPawuOHen+TGRufOWiC3twakdVJoDnEpjG0xeE2vn8fA
QJLuc46eX5kcLCU/5b/9YdopDqzLSssjS43j7b2juArsdz1Fc6IBIRHTwTNmEymMbDIf+lRHAh6R
xVOriv0JEcPiHERT4maa+ZU4sz1IYJ12ZoUnbTL3OkQ3ttXyCHLNLf/c8IelwPCDOGsGDxeM+Ald
vfY0gVWfZC6GByGd93oYtsZDCBCuA+ePN3HZA3/hAnM3SkLHM+9J6uwW8IRtTt6PQCm+Eou2/35m
IK0RzQDJgUKIqw2VtVar45g0epiKf6uAcKz5v1KbPgV6tUNHfdOlWT3yYG/0kVG/IuNf64XFPEKx
aEWdN+ny9BH5t09dE38Tq750xXienwI5tdywVoyPMPULJx2a+gV/k+RgiFGE12SkxZk9lfkfzJCn
Cta2VX5omNjRB8G1w9iX7bhIxhNiCvJxAHXYOfFvBc3rCfDGQQlZuNVkIev4oSkEw6ybZPBi1Yjp
RRa69IHUwfwQBMox6fv4HGRt/S6NzOAcGgh7SjLs3kHPyXSjzDiWoTKizqYrbksh5VRXsXXsLK09
F30+YSUjtRjm6L4tpub7MIsFN7Q68hwEmZ2MW8hNyvQx6ntIhX271yG/8XUwLKX6YhJ9waNYUzNH
OlqsOmsHr0qwt4FvE32I+yb4GFGuOwxDX2d22Cif6HScnHZWhmNuTONBnurY7bthPnST39lj07eP
SK/6jyYXlFNTGztZWqCf8knz7VyM8OZRsAOPu0Ld2ci3Lz+/fxF8XdrvubOWEPqvU1OLctL5mjZ4
/lz6dNMJJaItuI7dvxBvzyajEEDy6HMtop58PYpJi6uY5NwFaiu0bp5I83MgF8MxNcTeNcZO3pnV
7X0PHA9xZcEICWfWHRKS3ijNPIejp2e97CSmMTyjZzPbaqj0ByMpQrdtzQJ5bG1PJW1rZMRnQFEQ
WYV2tYrrkh5tTb/kFmrG0j9FcvApnlEYHHoN5VBRnp7bVjmVzbiHZ98+ORRclKVfEewGo4vVd9Sz
Tsept569vj0RgbkIhozvNL15lITTVDrNnijSAhqsDjXjoVzwBkRq5vLnf+0bg6LSlMfR7A3lcJKj
yFYk3IuCd5WkOnOu7+yfzdlRAZFosWJyN2XObllwrZs9ms07t7Yq+BmWoHDSNcuWJuMiwCt0p2pB
nXR93tlNG7sXIJ0EiKZQpGDWzLa2VNIin9Caq6X2eyNlbpR+H/Q/ISYs94/JxqIykIVYEJrHsBVW
bzhdNYY0iM3s0fEQ1i9ifNG6T2IyOWj53B9pI/9YmIlMhoVZ+J7y9fcLR1/QxdSavKAmrVDgrx6i
0I0TpwEfUJ32S9umdi2fel1zd4ZejsBq6yz2nUsPEwkefRbXQ/t+0bdyMM8eRdDeAUFrB4fnwTzy
IbUnawwrW9AicDMtzNzJQNUkrPpoJyvYWmratCBnsgREvas4NGi60KxUfkQXza6a2jMYiPSopaHD
jbyz2Bt3AkkloApIIPnsWh9tlkZ5HAtV9EApnoHLzYEoSOPfCopZ7Ve5rHfiz1vcAxSCm2Bh8RKC
rilGINVjkVQTzsha+iAQY3/EyTGyy1zYoyzeLiMjIeSPuxt8B5bz+lvqZVg2zeBLXoMuo/zOrH73
+iN6GDaNqzuruDUprjYQNmIgCh+r+E6uldqw0kj2cEhqn/LahPdhCsqxK1vh2/0tevsooun/fx8O
QPkba8W2kmoj0CbFi/u8PFAb6ZxxNvcmdHutwLYCiYa3sZzDNSN/NPI8EwdR9rpe/SCjcC7Wlh1h
J1unezryy2e4PnIMxSlXuFdk0uDV+0scrutTZMgeakSviuhK4jNS9sdgEk90SZ9qMA66Y3cAnNsP
thD3SISA4OCWmqu8EtGWIbHaXkGf2EcPEOhfQAS8R0RuZ2ds5D6MtEhJcjcTOK6JKHk9B2mcMb1S
byVP69vvfUuLUZfr5TErgldJxQ+uElBe6Q38KRKpmm1Q3NCe5+qlitp/FBoiFwPyh6xCRZA4ANzs
+lQAjPWD4ouKVya5XWd/FP/z/Q26Afe+FRWWiJMlvhGrN7WgNudGUvB1EuPYljqlQZLAR31Wnbi/
xEauP0dVNOQuUTlZgKLVKXxaqGqt00RCNx6Grh0FJ5S1InRSMUS0xerabOcgbdS20IUk+l/cQej7
WJPtrWoMy3jUFc8oG9VOk9Q4dUndPxWBVbkT3QCONrPrFcXHKqwyf3ZCN+1sw41jhkIQW5BizFIA
WV1Rg5YY3VB3qhebP5Ru0cI551Z2zHx559bdOGSImeCGxqGm2XgN/kw+JiRx16iILE8QQXq811JD
0O26TIuTJpbxoazG9CikbXjqR2VXqvb21iK2BsRERALvd3pnr3ddIJRxLfWj6tGT8qQWGNuL8evU
NudRjJ6ChIZn5UGNfkRSBOqOfK0m4eb32uOqc39zbpx7SFpESkQYBquxDg19bezI01WP65o2Aymz
kc5/ovH04/1xtj7s4vayhNoaxMhVCGOhJ1fHcql5FuqxVjOfJhTehz7Asm1npM0Z/TXS6vqUo9os
ArPQvKSuoZ59ibLosRF/3J/O7VNK9kUzEfUKKhYEm9efry5LSq4YqXuaCjKoDePgYGT2CZUMepA7
mpgmCTvf+2NuTQzJB8i/WCXfUkrV3G94R0zNGwfA0GEyIEqYqXos22rPfWLja1GpoC5HGkgD3LpA
lYaK3vA/qheU5atuwT4LxWet/l0hTHt/UrfhFubStNhBEaEORxJ2vZBTGYVWgeeeh7XFo2A8lkrk
hiKSzNJPpf6Ty8f7w21AAIwHRIOWGlVFhr4eD4JaX3btpHmZNouY6RI5yGx5aTpJ3TzWzliF1lOA
kuVXM8tRAW4p4Z0MIaeheFKrojkP0qRdKsmKRLvX+2R2Uk1ZbDPo+EJCR2vD36qchbDRjXQobCGY
xefJMErdVmIj+nl/NhuJAbMhKmZKxMVAtavZ+JKOe6isefhayFVkG/5kp0JyKukENUUnllDIF186
qOLTMNrMfOfrrZl9y+PJXQ26xuj8xxpaUxWirwUG8YwAL/LCfz+kNEo1X5QwvrRfDPEx6wa7bY9p
KO8x3raeK/BDviMxMzf4ulQ+Vgn0NGRdPHn8Ec2aA8vue9K8ompJYY3WWwUSsjyW9OCe7i/7xttB
ogNcCrObeHrNncqShYGvVbrn9xBT/DHoD2HWCue8t1A7l8XiYNamlNhCOSI+TG3ocH/8jYsAK29o
Ymir0Wq/hoEqJECJr3piUeRA3WAsUleDbutUkbLngv02l1UwytuAlhuN77RUrYkRfjhryhQSrcVz
fED+0Y2tb1XkvyQQHH3FmcKGpj/Mh4L+qNcfA3XR6D1P+bnULmXwJ51OVhjZEpq9DZBDGtKvIB2N
ls555eH+omxtB/I26tYL6RiFl9VL5htgLYqeKp4qffOryK0a6zd1O9eUnxcYoCv7Yz0q5ybZU/Pb
YC4t9bi3nlL0tFmq61Poz4VgxgRORLTBWVaCk49bsKp9NcvRwW5dN59F7LLVRDsZSuv63TmM2rOf
j8daC89pqL+/vxK3bxM/h10OWEDR5hYlNJJZC1FZ9LCLLBw8hqPHJK7VA2klWQTsVWAD858f3UUT
FDLhYrnD7bpKHyYlNkvfjxDCa2aMdxu/dGNZzuysn+Lz/endnr5FgYYoWkQAieRy9b7XYqnrdavi
hVxbTpkq7+qocYasuMyjcjSDjoxM591vX+8Pe/skMqwCsX2JSzl7y6H8C0MrQy2EkaXrnpB/nOrX
cPyVBuCGe+/h5uz+GmZ1o8tCnk5iYOqeEhdH8Oo/ErwLJe9e4kG9+MSIaIC5g7DTVbSxZZgcAspE
elDp1wBLH3Z1ZejoGFb1AneEevAUjmX1kKZ55ppC2R7MErm4+yt6e40tK/r/B12taIu4sBEmKLP1
dLK5lCKAfPvia1D57eH+SBt3A0PRHkC2CZh1A0nmrT9pQ8Keya0fEWr3hnXmPDtyKp5z+SmpH/vw
HJZ733JzgkSIiKrB6b9RqdFLFUJJj2s3OYWdYrEsfdb9PXWLvUFW156c1k0udMuGGSW3NnTbj7Xn
Uv3n2JMFhC5FCQ23YHMNHQVWrKOYZHGnWEFwaICrnC7LfwM39TsR2nJZXj84jMTzRkTDFyNHuj5n
QV+OlSyEhhdr8N50Ka6cklr6/zAK4l9LMYhsFzGX61HMSqyTRb/DG3KM182BdiTggXhnh98Gtwgf
Uk8l1FxYZspqhyf6DA/Ub00vFzOUdrNKdFIrNfFGsZpHBC5meyiqn2lo7Al4bw0Mo48iF/KLYFbL
LfPXZYWO/DQJ4mh6/jDj/KJn+pFusQyfwGg+jLGRnqVWbk5akhc7R+3N6GX1/Wj+oc2JJ5G3eC0V
oigDBGFhMD2t/DiLnzEHPGbRcJ4zRMOi7yOEyUQ6q5pw6LXHfgESqF/RZWzH6mRbTXGm/+PRRBcm
EqNHo1k4Z7tlwOUxWv9EttgSIwDmId10vTpBlsalEQm6p7dp/AdZiPJjJ4g+kYJfvaiCWjhmpSQu
ebt6KvUZ9A1Zd9TiQgdNLcE1Q6U7VtKgvVCmEp06Vs1PsTXQrabrldtJws8xm5P3kSgMO7t243GA
so/AG9E2cffay7PsStVMJ64xY5aceNJcMXeL/ksoPszFr7Z6lbRv9y/OjcPIQ8vLDlMR7vyapjlF
k1VOfo6OiyZ0Byk1vvstnKf7g2zUnEn+OOqLhSTnZC1AaVR9gZyhr3vpVHmFdciMJ5DjNgszO5nt
wAqP8/RT9//kcWhn4UtAH4jfPgX6RaH0IuXDMTKHp4b4u7aT4VCbHzvzXMnPRUM73yEJqXf1er0T
DrzZlqw2EYtCkR9mGE1ba0lcQQVL97kVPXGWCvY2HtwfJL22Pkat3mbOmCjiSe6MPsMuR+WAq3Jo
BVA38+m/To1ojKuo9cxHRIIiqs5hVXzzaysKbEP2RYRhjTSHhDqg/RIaidy6coYMS6hl7a9x1mYs
aYYkUlwpmdVfMfX10JWVKBedJkyx5Okjv6efqmi79CBoSPe5ZRh3GTTAeDFiyCfru1Y1hmlrQlZ5
i81kAt/Sp3lbTjUkE9pSnlPqdVPzSCjkv8dISvqqholPztvIJMyFlkgdd5kvGHaXSknsoNtnnVJz
UL8Es1IPtjVq9ac2zMTYrvsm/5Ii6N/aQVMERMma1dH/GJSJC7WOersvC4EjWBGPY5NNTedOA7JQ
j3pvkNDUNajgQesKPTqhEqOXD03bdN/FXpDkg4AOh3rStan6XgC+ftODPssxudX8wDG6fB7OGNMZ
ip3OslYeEPzLP4gdtYmdPHgdP0FURw6fTnGeyKUnahW1Yb1ttXMjAM1EYnkqJFT3pHKMXavo/ado
kNuDH4p7XLntQSECkv5rkmasAmGxliKx6CPdm5Jz99ksVHcuDlJzbKN/TTiX6SFiyWtJ/Evfw2p6
tRjSQaSUxL6WYvuh/tmqugcy+50odPlr/j5SlBi5a4iv6RVc+kdXj3IWlWopZiIJvcAJ0FzZRwxo
OCnKHuX9BrZYRuLMcj+Ts9D5KF+/AGle+nPft5o3xb/HpnlR4uo09M9Rntltr72MpnIS83dtYv1I
hj31s/UlztiLtiWNuOwVZroaW6usWZh9Qil/WjSB4iO1MjvPtUcjrm2JljYJP9luJxJZR4nLoOxM
poxeHP+x2iuppTcJxCTd66rYDtvYreG3B+jv71zl66eVcfDEhdqGjg554LpS3XWhL8m1ZHpSkZun
tDFpWoXJ6tAiIx3lrpXdINUDB3mB5iEOzflrozfl0eytr4khd09TNkje5BMWpDVCjZPWKp6g4xol
tEn8oPYID/tarh99KdzTlFz7ONERhhYO9TaUHGkDZ19c74loxrdJbWLfi9LAVhI8nEMh+9QH4lH0
n33zVKlPVm044qKC4AvPw1Qf8nKC8NM5ZeZqwgdjCA51INk1RfDY3Pt9N1gf4BogDIpj/DT4EzdG
2nUSiKCVvidJf0I+YlwdpeZdclCrwM3FGcsAoAaFi1xqnot678uuI4FldIhHeCQsybe2pgPLLV4I
SpP6Xkb7jV1EgmiHvr4TbmzOEV03kNnlfFCmvv4GghQaJTKSPKpD9Z9iUM6N5bP/R/AdRfAiv/mo
BcNRC6QjQpNY+u0xT29PiYIyu4KBCugC0rCreD0sZKB14jbPVHM7ELOjSFNrA3/+/inZG2Z1nSq6
HwZmPwmejNhBq52E8rcUGTuD3OS8fLE3HjWa1KRuRFjXa9mkiGonviV4tZmc5KG3EVjUB4q72re6
R6Y1RXjBLFsnndIdusYNs3oZejGZIOuBokz/5/XQWdwKkOHj4OJLSGcZrqAaZ0bX9FdfwrAIXfFZ
0X6mSv9B6NpXzOF+DWhatirxyPgo5zrw4GuUOub0/v7C30Sabz8MHgvwKItDBe76h4UAkIleZcGl
bw5IISBs7ih6dKmKY6o9GPTd0rIQ5O8zrEBRbW4RUJOL94u/Al4xrpSdJRiCXfwpLg6W9b6rj3Kc
H8rxHMc9KF/tROWj2ag7lju37wWxMRkVLxZreaOmAP8mVny55DcLxwluKSNRWOgiVNdiwzFFlq40
aeqgafP+at0+x8vAi+oHTz7FwfVihbGq0U0aXKxIvgzGYE80tuMXdUiy8OFfh3qroiH0hHk699ty
+/yVr6aSEUgpLoiXyjdNtzXiY6NK8yHIv0M6P94f601+4jrMWAaDtkUQANdhTfiGYqMIAkkg3rPx
3Np6EtSp7Tc0/jiyHEujnXSUWRUk9EZbEIhD1NBKXw0BX2o7nK3pqaiQzhBnUz4qPexxW+ql4bdV
p8HnLCuancN0+xUQhcDOiWgBZSrQhNXSgCpImTqnmJxQo6bYcw5y/5HCz9K2tnM+brfa9VgrFPf/
kHYey3EryRp+IkTAmy2AdiTVLYmU3SBk4b3H098PnMWw0YhGaO6JE3O0GWVXoUxW5m8MOSlK+CCY
uI7JTP71ejcfR9eCxb3PAvNrJKjTPhDj8OSLUX28/11WB2qR9wHFpFa/zKFLj9VPVSE5C9GT6O/1
/CmpQtdqt1oaK8kfYMi5kCWBd58pS9czSgG1Sq00Ss+8m5zWR1Cz+lSofykK7Cbafkln98GhzARX
y42NDPf2FtUQHH9lGszv3aULkmIOiWc12Azyy5rnpFSlx1SLlQ/3Z3JZ/UHcxSJ75h5Fcg9V5MXG
LVEpMI0BLz6t88KHgXaNA/yxAF0yyCGDE5VPKTU+PHqrytvYXWuxZ+FSjgucHGhPXU9ugiZRNghY
x3lI/fQYuahl7AQCEh+IBMWy8qFQiq//PlzAnpScWDuzFch1yFJqZcFqFez/8KkMJ9ascjCir8zz
Pq4bWJyf78e7fXcBYKD9BveB4wod6Ot4pjzmmTJoePB1cIYpSfSBL7hFPvTZ+2rII/lgxeZUHYGe
xObv+7HXFtCsHYQpH6uX6t517GbMk7KuJ+xNUyhY09jQSlPUzP33KDMiEXYGBwJo8+soMi41AFRE
LFubLOUoFqWLVUjj7n6UlWwPIAMoS2heSKdztV2H8dNeTOPGS880s2xDC5ymh3XSHUXg10Ew7AXN
32GqGKTms+C17xJzKxFbyfmhTYD0JKeelUyXq1U0/JStNOKZB8LdFvWo2ZdGehaN9Iestd4evZrA
jnOD42hoPCdTpx9G2RyjShz3Hirnh6xJXtBVSp2Yd509A9Ycv5HbnaGk6j6U/peLEqgE5XHe/KBx
l/SvcsItOEad5NxYwh5NnctAQlJX7ytvyzd9bSMDyJjpjshl0Gi+/jhR7SUmZs/pWc3baK/JJd4w
0ABdjNyG937XS5fCGFC0iZONJb62vXgVs8GQRJGxZL0ObLSKlekpS1xM/lhWbIPSSEkM+ofM3/Jm
fDVaW6QClgXQkqcf7+IbHriOUh+4YoHvjyvSh7hDmEP2JfGo4SD8FMBDdrsGmo6YCtXOSgWOUFQ/
XZBB0SHSq3yvKKn1xKshcoCGKo7Rh52b+JXwIfV9SMRSbR5HqzHcug60R18r4wPtvItfFsJOjbLi
0EeK/yAqvW7LTdn9UU182oUmTxxszUpkIZXqNMo1j+bcMPeUwzwoYXFzvL8PV780eAZYtQhKkGlc
T3iXgDykFocFljD94SHxEoieLUnxngXuqLXvjCLoy/sx1y57etRIDGKdDCFycY6lgunJ1VBlZxjQ
j5WE5pvwpAbZO6P5dj/Q7WrieOGw5N0K6Y6FfD24uGlCAdMHTEXJaHC+TaXEbdjZ8WRc0m56uR/t
NoHixkWaEu4DpR3UTK6jeRPvU0svsrOi/+qM48x8SCu76v+qfvIIqvgjprD3I94AmoCh0G2BqjXb
ppE2LQboD03YixJi+lqArw3g0rHJ7VgIrd8NIi+TnUMb5NGnWFXuUL8A7d3jsXNRsHn+Isa59klG
dGW0ja6YWtvIdaW1CzFWTlOTyd/y1iuerUArf/igCjo3SpSwsdNMD/5CYkf24/5g1j4WAG6wEa/Y
heW90/lZCXqpz85CAy+lEG2KyKCJxpfY7B2tjbbirX0uXoM0yJg+/lkcNUPg1zFPuJzGun4a4Zu+
87Nxn2DhF3ji0VJiqGtbdn63uw3WCOg95KVMuCNLfsrY6Tinjn521pFBKqx9pn8vzfyBNngdBDuL
R/n9OV1Jdwk4M2lhGMwQu0W6a6ZyaICjxYBWFBoK+HCev6bAqB/8vvA+wUowOydVYvM5ABOskzwl
lDyHLkfyKtAGkKn3f8/q+BEoYHPAmQEEfr1FpimxeHCV2Vlu49hRI1prQdZhk9XFGX03K//gqygW
4ThobUSez7Hrw56JmF0ZOHYoZC0jt7QWRDFmc5qD6na64MTxQQnEf36uM81k4HRvmDrulOvxedKA
75M3ZudeOsIQt5PoY0d/pM8nxxB70PvxjvLIBmx6PleWQyPfhnEBoH5eytdBZSvuEnGcOHd6tBfU
C69s9/5nW5s85NdmThdsXWqk1xHKzLc835rNciG+5yRl8btks1++tv+VGVNLV57m7PKtGxiepJBM
ZWcfm8kYJHwpfBy8Zw8cpj99vD+g2xtoZn2jwzJD3XlbL5LPxh9KZRwUpkxJdlOnknm2jpJNO7mr
t1TQ5m++/Dxgg1AW4l0378PF5IVj1QTlbL8r5I+e/ywWn0TVVn0MFUhrfozm99raUqpaWxIglebr
Ad0K0IrXMaFS1mDW8GCl/efta0Ob3AjBg/39WVypMkJkR+CNLQWVm2T6OszYDTU8jzo/S0GBzQGt
1vdBVjre+JId8dt1C1Oz463sYW0xQohjC0MR4KpdHGmd0sTGJMMJVY3HIn1JtIdK3CoTrJ1Tb2Ms
7gYKLFkXdHj01tGIGOdpKiD4on+MJJYC7WxjNa6t/LfR5l/zpgCG9GdlKJWPJY6W7NpYdjKjsJXi
c1Q3R03ZclVYWxtgUkDYIB7M3bDYzGLfRpHQ8fDSNBAWUUOOh5T0VpdtZYfBYkIQ1SJBAb61GFMy
SGUzZXFx9vUs29WToZQAlFv5MA5peMyQ3NmYxJVhMSaerdDAYBgsiVOTFSVFlrSYG+dFsPdpFtso
mPyjIyd9IvpagDznN4NJ63+xsQbTDKPR7KqzOsjepWuRnzELwXA3NtbKipj5wRCTUfsg0iKMAPQ4
RlV9dmigutu/FEPwFIsvatXz8izeJ3SXG2U8zf9FV2inoNgQ4FSBWr6dp92eloDrBepG/eoVfXV1
klH+o8xCIY4fBb138U1L5Da1mjGfO6MdviVjHEZOEUERdftRzY9NqYSi09JeiFwljAW3izT9oCoQ
nVypTUvNxm3X+BEDKPjRjB4uBn7ZyDarsKqdMRrVD0gkVSDJKyvYeTiLGDu1CfrBKasaeOColQ0w
doRQfwutrPp7ARau7kC+7/9ErTkM+0T3+vZjnulNf6yKKlbsEk2W2jZ6Sw53vtHNJcXMi/mjP+qA
EAqERDe+3Hzk3cwRtS/K5iz6G9ccObaK3ioCnSy2VE56Wpw8MaV6XvfiKQMK6BhTY4x2GAS1bNcV
ugqdJc6mVH34ZOZlsqFJcZsAcmvPnBFwKqDRqGdcny0YtfAOBapy5jM1dp4opzxtXMU6SImCJKf/
gCDvfoKS48fRh6n3NhKim8P6NTxVKJ6WIDCX4q1hlkhmayT6ua/9fVbqEm+U0Am8PNzIdG9O7DkQ
FYPZC44O3pKQXZZRG3VToZ9zMwNBgo5GUvGCSO2qga3cPPXexh7dCLiUorJKSwEbletn8Ph2i0ah
hc5pXbiSptpG/EewPm+srDknWawsLnQA7sCPuWyX7avQNIKmF9l9gIS7HSdV/qiE6t+pBX2fBgk+
Y2E+qS91Ca68y5R8X/S9fhBml5L7v2Ttm4IS5qNyFhJnsaTSNFA7LHJAYFWS21oHVdpRRdv4nutB
gLfwUUlql6kFCVqqI5SnnxvQgDWdUnrrnPsb23UryuI9klqUa3wvI0r90FBtNLKDqm0kgLcLhaVP
hZqGI7UO/ni9AxGthBSfqwr2xqkLY0uWjl58Qq/JUfA2D82NdfnaKrleJ+w0SAC0N+bdsCx6BCLu
IpUWqWdSqNQBPDuhtjtq4i4NP8jx+1H9JsqfRWrHopo5DTWrqhv3+JO+81VIHsnWjbk2/Dc/Z/kk
anR/UPyan6MoT6qHdKH+1FifG3k/RI99ttH8uM1IgSKRdABHmFX9me3ryWbtx5GhCQbGrqL+NMSZ
YfsFGEKPbG4PRLM6y6nPXcCV8qHTitEp8bLd398fN5kIvwG/GMQhaM8h0rUoyshKEAOnNIxzwv1I
C8qN06//HoHSPHcweDNkjeY5f5MwmrM8jzXV5rkQBdWJ2eyumBRbZhkrX44SBZhM6jHoziyP1Dqv
2xyjRI7Utt8Lyh9Qs09C+E49yWHi8kz/52OFigitDQAgwNmUpU5JF+Ix2Akx02aKD5pMbTvDWlDN
9S3zxNtNT/uNhwv/C9wU4On17GHiWUgyQu24TXaPWd2E9PnDD5JnbezEmxQYwPzbOMuNL9d0EETi
xP1km+hVxOFnELy7ov/3S36OBHSFrgB/eu21vFkPIUvc7GZxlYxDYW+2tWKLvp/YLQBe10s84dQ1
k3dEaBW1Jm8Q9m2baRw/mbm7vzBv2O48p1Usv3hfaMqchC8SVxHxPMHwPbwZR8HusYhK08+BvMtS
9cWDFFgejMkti+ESadlzMQwvNO5mlGgSlxu/5Ka6N7OEuCzn1INDcMkk0P0SGGktW2feKDR6paw+
lYnRH0cli3ck3h0UQU/al41vnLxRlk73J2ItPHRd1Ez5Igplhus1FuhlEVkZ4YXeQibSr93CIA3M
IgOHYOs0IaCsZ7g7ahvDvnk48DShyUxvEpdMig2L8y/ipgH0r7Vndbx44VeNKls4/TGzk6dtvAZu
R6hScEJRA0wYuixLRJo3CjEyP9Vwniw0L4UWs4PBEbwv1AzLXqWYJzgI3G7c17dbiqAzpAmzKRxx
l9SGsVeCXvPl4SxpHwFScZ0ixf0+08eN7GNlGnnczbHoU8zy7defr25FbG8CYziXUMsQGbFbM4Md
DEBbepbCciNDmA+c6xtbhVUGeXFGhbJq5gvlzfYtfLGtvT4azxBCnnq69IWAT0u2pTy8NijKXvAn
MPq9fQoMZlQJdLTGc11DT+3fBwFY6cxukKL9d27w/FR8G2xx+LUmgHd8DMazMQUsBEfMK9cS/XdK
kv7N1B9V/dQJxVNeHENh49utzSb31UySnxFoSzaiKIhq58XNeA70U2gIpyy2dVAl9/f36ly+CbLY
Z1OWQ0UUy/FM4e9gqKGd9ONj++QHu0nY+m4rix7XAv6llIKEyFIibYBHZhlxNZ2VCNxl+E2pZUcU
fxrKxn21kjxBjOcCQYIfBA6t/+t1WBms8Exvp7NQAXEyDuZXsYE/5Oakh6jt7rJk48q/BQGgL/s2
4uKYjHs5RgSAiEY77U01/9i+n1Bbcihl4LA55E8Y1x+zwZa7/yky7QBq5rxj2H3XY43iatB1v5/O
2sXL0l1VHFLe53sKlnr8o/oACKiePqb/Wqmf+1uwwsAZQ5S9uZSQB+7HUsLLJ4oo9IXCLi7ijWP5
xh6AjQdhh5ovJHGSzGXHRxqjODSkXKSDruw0oTiLqflhnDmI/WfUd1xZaB3P6N02+GGhRGMd65K+
t/ZYIU4z9fvWEIAThlyRgOOsMzoQNo1pm8aVI7PMw1DfFV23cazfZpr8ZgCO+FcoAMiXwAYeM2oH
aEY859GD0bXvu/yYpafa/FnW79TR23gk3N5crwZVEKnmtY7G8fWnBxdVjVXkS2cUDevmySo6Oy1w
KXVHuXMySdkZ9e/7p8XKmwwioIL7F0RUWl9L2nI6qUkjxTohD4Nlq1NqRzXGwPmX+k/Q+DYKCtmj
3j6Y017xUD3mvatxJHtpftz4IfPYrq+amZEICYDy1Kxwtlj2itaaJNSadM6eBPM4qRKVOrTmx19I
CcMna7LnUs92kvHPackcltsNOAlV+2XNPkpadmJrSueoRjkgfoyF7w1GkeElFL7eH+HtUrqOtLi5
u0JupGgwmOkmstsfov8ii5+zMnaDBw9htfvBVk7MORo9a5SdeHCK8695c3OLndEg2sq46nE3XSw2
CJR/T8NXLZIQcfNQMvnts5Puh10bI/NF54qekkq+fR01tJDO0dRMPpsGDClrHzTvDSwGPacNfwji
xoSujZE1S1Nulj9H4mC+b9+MsRLDeIrMXD6nYGT73g1rGztmJKB2aWmH5Tuhi+0Ez5D7Y7y99Gb2
7Cw6QcVE4YC+jlo0gT5OUSKfS/EdyLA2rnfZ+OK3/Ua2sDKXxJmHN6P+ScCu45QeoIZSr+TzUNSO
mf8IMGCKwgJIDq51lvaAxvz9ga0c0PPI/htx8fWSbOgmzaj5enlsxwk657mddV/puAuKUw7loRNc
tbYwQzNsSgC2EFiA0d2cPzbDr1orHz3r0KR2X2JSwTKrQ+OQ+fohkQ1HU0DRb4HBVlcAGDCOi1kX
jFV3PUd5lMqt3pbyuRD2kRfbclS52R4IqVQiTFfangFpdkuKcaVyjRwBicjcUJ/LjYujKhilgnZ3
x7oLtN+YsjiDFe5ExS14a4i/eQQgmFzZrYEeb2od73+k+e9eHJPcEax26uZAkpdkNEmr+qmtWpmU
y9TQmajz/eQl8f5+lJWLCH8b0g8kbBBesBYXUV+Vk5kGHishyp69YTqXk+LkYesKegbRWORzKpTJ
6o3DeG1mZ01P3urgovici++pB1VfCZTQznn3C2W5ngijgGGvrQzuaNqYEyt/akF27492NewsSvK6
zYASyNfLKOhKuagrgcIkKHoc1mthdAc9tc3hpEtfi7j4pAt7OXxCLeyf8y60KN9EVq4j54CeYyP2
tXM+lBVs2r52QMNMG0fW2ufkGoB3j6UNRoCLaVWSUMkiL9DOkUdrLoYG2/wdy5OAErTfdbv+QxkZ
h405nVPyxUKlDz6LPwFlhK+xSNnFSaN9xJY9+7Ut7prxWUY2sIwOff5JTIx9P8W29P5+zNu9wdPA
5K6jxjPLBS4mc4RTLCBcP50TOVJ2bRvqp1owqtO/R6FJTa40a3Xd7MAxUCclD4rpLE/kyGOIDw4y
vP/qpkE+wjXKg5iqI4jsZSpYeWhdx2U5nXVhSvdmiKKLOSjhxmlye5ddR1ks/Dy1dLrgvDU6zFGf
DMxgdvjbAaWTTeFkeWq/MXcr8bg3KSjQPoaMtUTSDdYkJ14cS2cvUvTvuWaNe6kzSQ80L6hs4AZb
HuC3T24S21dhuv+kuIuDbPY7q3jakHTRPwcW7TUBjC5kuIS8bP79sYAGMr7UQKxkttmyThxkAxAy
jLrOVSraxujbwTByJX3U/D+T+ahEG1vsdjKvwy129VAKfWoBGAX7FDlaMjpsOAeL4Orfi7jXgebj
5U2eJVOSVhtfNMC15L8wC34KwmiyW9mW8UkWjEdB0Gblz/aiet96HGfu77c567g+SIg+F0rhsfMC
W8piGGahWzF57jmFoPt79E/6tyL5E6P5dT/O7ekBr2Cma8wyxGiuLkaZ1GFQChjXnafK/5mCaOei
89KNG+52PRIELhlNUl7AVPKup1LCPm0w89Q8W0kaOiD+GBNNKMD8Tf+/jOdNqEU2p6eZqRfIutBX
MjPbUItsFw5Iif4Ps/YmymIR9v4UdfnIgEwv3TfNhMffll7R2gJ4O2eLD4NKc511Ph8mNdxMKDIn
pUXYGi+mnqByEn26P6C1XfUm2rJPMItr5DokAwq5Sb23Wq91/al5Hi3/Ka7GaWM9vP51y9VNUYRH
E2p2c03+ekGoU12FnVKa53HMXBkRLa+p39WWtBMj0526B6tpDxi+nVS5dcSHeEzssJUOUt5+tyLv
a/Ex7ow/VuzZynRQJB4/9BCCWLqkim6PnmsgIMQqOIwg9HPV7uKOlPTj/QlbScLnhSxT0yGz4Epc
XCJTFaIXDM7mPOSam4fKKazTfRxwx8tuM7iqd2rr57jBXPx+4Ffg1PXcmVgXs2OpT9NaWFLjqyTS
RwRHlHMzViiwfImsI4zXNH9Oix8iYhq+9kENfsvF36xp3vXKx8567uIvhpk8doK2r39P8YOMvWx7
9E1IYJH46/7vuz1QQNmgAkn6Q1ICwPL609bCjFoVCuXcISvo0majYBWJW/CSlekHtG3CTiTLmGWS
F1mPXwoC/JtQP5dKYWc1XpA7XofGZ+z5qpf+kgXVxoF8u0PoPKDiZCKogG7uK3vlzXVg5RBGfK8C
ZdGhAS6Y5ZcipV4lxt+E0uo2EuRbWizIXh4hEOBp3jGLiwNGbWOEbEId2FIs78psojkoZwewI7yE
Lfkn+KsIJ1iTmmCXnFKPHdQ08UEr/gxeeFLkQkGzIakeVKkbH8ZK+3n/G6/UzwAeY0RAjgYAj8zz
+iObrQQnxwuMs29Kj72gP1WN9wyZ286tzzIPJqxqXb1uj16d7BGkTNUnTXmoJXMndRd5C4D6muFe
74j518wkQEC0M9Dg+tf0wtBbnkenWv48kIKYsLK/WajkOtDItPZn+EvqHeu90W6kkTcnNJJlIDuY
b+5h1CoWJ3Srx3KNho91nrpsNwZfcfx1hPy9Mb2gc3p/wufPfTXCORS1alToaSfTyr0eIchoNc2i
xgK0oe/q/BkBclvAHTZBkSn/qn68H+1mqS+iLa5rRer8gpPXOmf632asbShb8I+/zXaF9wPd5AUE
wokNAt3MkmUlXQ9LqvRRSKzAOyf6aJdcoXLw3Wq39IDWolC5AmEARJIu7OI7iVGL57UQeaTfFToV
rpT9VNKNHXFz6lGqmiHQqNSRRPFKuh6JDABaFwtfOGt6Wru9lgu20svp6f583Z56MixiaiDSK6wO
Cvp1GFD6lZAponAWq6eIfuGoaXYdf8dbsmsyW/VcuQAJIm18ptuFzpvFZLvzoAPRuxRzxTRGCLVC
8S/wIO1u+m01td21Pw3pK2YjG7FuVzoNAGqMLHIwvXyz6xGWURfFQjYFlz77M4TSi9m+E+PWBRaC
GJfq9lvGg7eUrTkW1Rf+3yAyoaJcB2yroK4mPD4uKnsqrX+0TixecE2BDQD1fnpqtF89kmJt+xHY
Po5vwJiF5hHxnEM49ym+4tJgFGirWonjV1TttxQnViYf/A0FhfnK53212IzTOOmeFfbhxfSe4sKn
IKPhav2n8L7iBubeX183eoHc21QUWVfwTFnGSx4GcOK+91D9vmTdc5R98/pP0/g0ap3t6fWulw6T
9rsU7JB8F1Zk9iurLjJiauqXrlDQTplEW0GzvpmBvv4WNPB2h5FTsO5nIUVOOXWxMEQMoMcxVaKL
FILbqzMqtcngWRu3/I3EMjPAEmczU1kH67isrU6jR2ERmvxFk30bRrebiPFpfrUUKEH5wvsmL09t
IbrGF2/IbV7uckA/G8BX6qPWn3wRUzB+5LNjsRujffOKKhwQCNHcNNzal/PBdX0rAGybJb/hkc0i
KotbGPiQZwSjGF/awKmzZzWv9uUs/6z/bOX+6KW4Q2wcQCuLESAYDx8aHbQFlyDbIJOlZDLM+FJZ
D0H1IrXvQ/+hqZ9Ah26cA7etaPoM8z/QD3GI4/K73peBn5ZIdHrZJci7Pfg9O4xHu2KkvazZhV9d
eLSyDD03Hj9LXvauHLp/HixzCwOXlgfwQeDM17+gDWOj6L1SOwuC5YTjuEN6JqG+IcnJwdzof99O
LKKLc38FQP+cXS4+pa+PcSWbIfdHpjX7MBUCexw0+cnLJSgFaq1e1HZTT3w9KBJviKfPUluLJHNK
gikNzVg4h4WEerga9KaTWb60mxIgqOJY104Drv7z/UPm9oQHUkNtj3Y42/lmh0m53kmFPAhUHMxq
crIi1HR8g5Hs4YTPa8+uR8+iWxeKtbgDPZJuWdytLK1X5WhABrOQHv4D1x+WekiqSv3EL/D8ILeH
BI0AEGjBU0Yp2ukyNmqXpJkrIMZoZ2mMkoxeHUm/5IPWIO9zfz5u0xMT4BRmC5g70PZapvo4NeOy
a4rJJRAHaZcJ8uAQk4500W71ulZCUaSDp/VqI2wuyQdZT0W1Cqz4Ug+K4sYzJmyo4FyUw7ileHWr
5sCY0D0B8YfaMofqvPjevJdyAXBY2EbppQCu0EBuMMsaucLK6R51chXODXn4xD5+4hDpRjerjGOT
pIei3htablfVsB/T8mcNfU3e2Gu374VZQp/cAhknYEk3My4pXRIETZpeRM/CaZKrXjp0Y+p6BYDs
71LVOoa2VzA6ag6N8Zikwj9/cWSczJkXhWEE58tis3O6qo2cG+nFEx/UTGXPJW661Yq42dwgnVH/
Q0jBnC1EX1PJN/Pvqy0CRnhlkNeoD4EqO239wUIbodUudDz399fwbWK6iLYYkqYKbeuPfn6ZzO5k
lr0teqdicD9FCPihoqCdZWUrU3yVkrm6/uaYSIbwHJq3jbGISTpWd9ZQ5ZcayQQ7kLp8F8nZBwhP
Pyp1rPdcVuFj1IXoA7fp6CpjDZrFMJD/FK3cLbxI+BFkwlafdG3eqdqi04JCEtifxb3ld8rYjN2Y
X+jUsIpCA7Zi0xmAb6PvQZ+Uu0nd1niT2UzLqaC/gCogZReS9EXQyoz0uq/1/JL1+DlotSqffBXS
YtmnPgWR2j+avs/tJQiCq8ep94hF7LdcMspTXzbm343FME/8za/hV+CmjMEd4JbrrV+I6O0apZpf
hik/lpJu+x+qsXDrrrYtLJRi/aG1MCFxMZq5H3l17ueHCgoCIk4Zi4PdCkeo7pNfXMS2+VS3Y7Tz
SnjRsjaphygTDST3puzn/Zg3Z+rMKODknm9vikPL41sTwFAJ05RfQiqCwPIjrMGKVnAqOAG7+6Fu
UuA5FJ1FYFkkYbwGrudVn8aapEcqLob3XZE/6dan+3//vEoW3w0Sw4zT5g1G+2Ee6psjo5ewwEgs
pbho1sUwT3nnNrEz1B/HZ0Fz8Qq+H23lY11F06+jhfKk90liFBc1edawLtY+BD/89AXvmPtxbvIN
HpLziwG9/P/89zpOiVdKrJljgUC4OyJ82P8tueVF/xmBNSceSvd+uJWPdBVusfhNSxhJXAg3YZoW
vbRb7d61jwSyCagBnE8Sh0Xh0xJMMwspel4SubKF+kUfH2Lvr1eepNLRsUDsILL/+4jwTUDPC+4J
aluLiDJFGlgTfCgzewwEf6fim/L/izDP6ZuFVwciijcmEaBFCLs09hFNGSkj3o8yL6jl8qaXpiMp
y4VIjeE6ih4loxWHeXnx9X2AKG7yQU4zezA2oMhrC+BtmMV0dWjp5HU9h8FIsckeAvl4fxxrAcDA
AzxGnQEfw0XaPjT6WJDBlhfTrB0pfZdtJ28r98ksbI/FJs8C4AqLvZlgtqVReKguRvuAMnmr2vqp
d2NyNsXYi+F7ST7iyj3shqNVfwoDdYcTemz3TtW6mrSn2ppuEXlXPt7VL1puqywq03owqssgNEcx
FucFYmfB307cKkqunEukZXPyBGt1ZoxcL5MobRt0JA10qPvREbu/uvkYkj5IkY/O+4f7n3L+uxZL
ElIKryD6CughLf0ZBlFPyiItmkuLwqVDaQcT3TpKjklEi/TfQ7FkMK1EZIAexuLy6PWOUn5QN5ep
lxwVP9OId954uB9k5StBQZ0TH5p6bLHF0iTuaE5G01xS1CrjFBZ8HP8w8vGh7IuNu/72FTcXqKxZ
85/iAGWrRfoX9TWnEirWF1wtHqX6MBosTfVZMZ6NWHdSNdrH6HJ6gnqsBf0QJFviirdjhVdIMRQG
B5gtdK2u14mKViRC4WV94YcAt/uTyC+e4A7Yid6f09s1wjMF4N2rDBsLcrEeUfEOI/z46oskIGWd
5Shkygch3yq43F6TAG8YEMWW2Qdzqb7XoPQsZ93UXDI1snvpJY9O2IGPCvrSY+aU6un+qFbCUXDA
6wW4LP8smydDoygNTcyGtEn/LLR7MDhd7YjtS+VMpbjVP1l5nyDI899wy/qKhFYjauBjc9GzX2PU
YY79WJXfJOyOPDcMzVPkqXYT/b4/xpUvh/fXq34OhQZYHNcrxIuTKq1wYbuEWH+p3eP8mPWKjeVx
e1zN6hdsNSoqFEeX+aeUpEUx5l5zSQqIoNCmeyooXgYc9YNnFBvn1cqan2XHsRyiFcr7cbG/m45C
kRn27WWMst8TygERKI5qkjDd3MrlVyYPrNkMA6PNzdjmn/ImJ5B6MSoaRWwvjfrJ8sufkxV/H/x/
7x3yRqN5TyWKZyQVkUWYVtNxqI/K9tJH77zooin+c6XtBOFBr/7qPUxtn8K+JR2jCadUJf+Y+cf7
i+SWojn/Aoht6JDBFEU04Xqgk+ghd9jm7cUyEzTf7F5U7MB/lPO9p72fJndKMoe2/higd/i+4aVb
WE9baKOV3Xj1G+ZF9mayZTn3xmnoWjY/BZHmqVWSJxP/2xrhQ6zAvk3iliz52uelJ8eTlQ4q+39x
euetXPdg8NqLPB6D8U9WBHaR7zemdj6Cr69XpvZNkEXG12XomJrx0F6S/rEzwM1IzqDB/RU/KsMh
8U+V/iV8vh9z/lo3IYFSsaZo3t9kTrmMYXiK7BjLNnQUHIwwQMm+eNpWEXM1DhJqyAbx5gfAdf3F
Jt0K0kRX2ksYWT96bGbMQPiZRl9GdUswYOWiZRZ1XNDR2WGNLstVUxdJk1gQyorypzB+17TZroRW
SuHS7RNj1080f1poMp2HxsXwSczqDX/o24z3+hcsvqNQD5UeYvR0SbrqfSQ3n7Rgaz5X1+ObQS7m
s41Mq89oel/Qnt3VUmBb3ZOq/z/HMf+IN9tM8YIw91uV41PO3E7aGf3WMG7LrvNpgigQOH1ASZA+
r0O0fShiKWbNp4n6kpTvQh+urBMGTtE8ULI5aYn+kIWOChAacPQ5NrUnX4fxNNQnsaCxona2KkB3
wubF7DdeRrdP1+vftrg9kpL7sDcZfrnDJpnnxAf9gxR/gjBhD/r7sZI3cozVlQtohycS9mKors3r
6s18B3Xc1orgd5e2+SiOdCat8J0Xzi1y+d00fMwo2ExT8S4V60OliUcc17c4nGvblKsFdApATu6z
RZKoowIx6vLUX4S+sjEjreXeVqpf6pZ48tryndXzUXAGYYxd9PVIsxrudGxJPRcYz6LiVPycytG+
f7StXRLYw0DkhWI+K3pcx1CQOq5kIxou5VTuIvHJkHdD834YPLcYdls+ZGtrBVYOPBOyNmqaiy2f
Wq3gyXo6XIS4c/ogOmgQcjhkyiZ77CLDLtGLFEf3/gjXcqm3QReHQCXQB0nSeCBL/BPEe8Ogqf1V
z08kjPcD3baZX1E8+AjMcA5QS4vv1Xdoa+Y6kYzcd2bP1Mysjq3YvMCXc734p5p9yxq7DOtLCNcF
U7uDLn0rwh+50H3XQ/MwIeegV9lukBKnULx9iedB+9yUaF+L6eH+j71Fe/FjAa9T4ZwlbCABXH94
SQsCZLf5Fql4bHNX/4rpjD/srDFx0uRns0t/hZDe/qBeMXi/gtLuNp5689+/uFOv4i+OTdTwhpqu
P2shkk+lITybw78TMecxQtIVOaKogS4rHkYVSolWlsNlGgIXz6PvpnLWteZdml+CybRrAN55+xfU
286YtK0JnhfzcoDIQ84dAzBevM+vJzhptVaFaDpektbqHdkcjyKeTFDHFO9FCLufooIWgd8Ih7CU
y10gYifXGpE7TFK/kY2u7HENjj6TQZWMnsp8nr05MTuBhLhJI36JKn4r8z+i1b7Hh8zpBaDu30Vr
C+e4cm4BN6FNQoGRh+Dy9YIUmqb2TTdeZKNwJH84qsWuM3pnCBJ7CpBI8h/AVozFj1T9UpXWpfrR
+t5DEm1JPqyucViNCJ1S+Gboi3vTzGoz8etpvDTZJUJEow1sWXk0uoNp7MZm3xnWoUBSAC3C00zi
EcO9iEqV9CfT/I3VvnZrwRahcUfv5P9IO68euZElC/8iAvTmlSzbtkpqaaR5ITTSiN4lPX/9fmxg
93axCkXoLqCHhhroYLrIyIgT50AuLy9cX4eSZ9DK4/haF49t6cX/lhuncyeQLy9qt7WeJ/ubFay0
qd80SucS2T4QZqA6F2fMl6YRephsgki+3A5okYUtjNnwvU+k9kC32KQcVDcJJrdES9G3nNUn+vVV
CY5ypt1A9okVWKI4zagYhGVo02sV/wXD0VP9gyl6rGKn8qq+ggS69CTZQ+QL1KuQDkFbu0rwq8vz
X2Hyz32Pd+1woGshowT/EetAj8zlKbC1EdEZVZ5e2wE8k1lNR1qJ/5g7hSIhMD56OGn75jpdXDZh
1xuaaIT8asSBV1iqm2bu77R7+/Oh0HXEjAKf4iZdxFx2jFaQIVXyKyK0j71qRa4G/8B9GzeyK3Sg
8X7mPQIw2lnuWEmALqE9QX4N2wd/QCf4IZKem/glhZR8IqbSENsM9bUOnVur9K6sjvug/LZkGFXL
GDJtH6toyIxuP43JFjXtNSDDrW0JkRN9p8CxZwqay70QJpaR4jPk14K/LxJ/D7LhM+J9P8ow2t6f
x5sD+mBqsSMmJ0/lJjXkV0Wftt34DOWo9/+zMH/BB/duo3WmVZWOBXkEdVEVrqOlK1H3tUvn4fuO
ISTLzJ5bhLxhHKmWMDJ5rlImKGHIyMgq0x8PhIe9zoMUAgeKostSqBXWnYIV9TWAzLQR+xRJsPtT
dT0M/jRXMnkhqmxAZi6nyqklqY7rVHuVEfKMU7HtwbRnlLDvm7neXgQdvE3mWg7OfvleGwSJrqKZ
9NcR2ddEPjZT5E7GQ5SslUFvGOJwglGeeyuJ4BcXnCVlatcniv6aN9UuNqNT6du/tRrca5P9dX9M
1/sYakVKrkDaZlDtstTAUyfP4Bq2XrlU3FD+u8Sz3bdw3bs847bAb5F7p3ACA+fl6jSjbuRTU9iv
luYN2VNTjefaV3CjvePWcZsDWJV+GFFfAxJ9diDdXvmA69mkGopLAJo7O4dl+joC+D9MeuS8hvVz
28pQ4j6bAnGJaAWrtGJn2Zc1jF1Qh13ovEph7PlR7HbgklTn2KX/3J/R68BvHhBKNswmtahlIDaM
sirGLnFeS+d5VB94U7s+pF5t/kMJlCPNWp/u27vucJm3x/xWBVAKnt1arGBhGnlC87n0aoSNjhjV
oVYe5KI/CVt226zzaBKHS4M+qmdnOgNVdGvpV9lr3Pl0VgP3iVYioBsTQFV9FpykdZZi9+Ki1CDJ
mys94ckqpM0k/Uha7SCkahv5I1BwoBCrMLCrtcUQXQmz8B11EGoul3vYNnpUnoNqZqz97IywAEuB
aDadJf3ukRG8P923bc0+hqieBVYvbTWiFVlo9+ZLaxvjQ1TXX+wayQtRCWsXG1q6u29udiYXD5q5
/RgqKXB2hHQEspfmRIniUiMMKB27TdnCi2nuO9F91k3/q9kla9aucgVzb8yMJ6UqAQJHXri2oCz1
pqaj+qW1vpnWX10VPCJV0qDznaPiiyfx9HZtQq9HiE0dFQHeLGiTLtvBEBgvyCTQnim6CUauqjkR
fO1F51dulo6GZzgA1O9P6vWRmcfJqZnB6WTMl361T3KlbJPGfqkEZHTYPBSWWe+LQFYOFCoftdaP
n8JEavZJkX8veC17UKagnhlO5ufCqdA2qU8Uvv1X30RSvOpWqSyuLs1ZyJG7ZV53OHiW9V+rRzec
TnH7JZbQF8+gzwjajEa57PPKVMyh0OUGwxDMg4R+uA9nORWZpHSo+ATQST4z3q9Ts4c5r0MSqvkC
nNaNPmu/xyPpMB1F1/umry43hjhzhPA2o9uHnsDLrV0LRw+7toRJMk77nSJoeqBjwF4Joq7BjZjh
FUj8RGDNdC7CD8MJSl+kuvNiycL8ewxafL8S6s43S53qf6omw2mOfeB8m+iRrNzWj5LAlfA15W4Y
e7po2yi00kM4Fd0+E3a/RkZ7axpggUYsDsJbSjjz7z9GkkEtZ+3MTw6H2fQEgXvhhurYr0z2rWlA
mHvGNALeIp+9mAazoBOyVn3/BVRB+TgRHTuuIhKKxIghueZkFvvEGu2tnvTGi6IBWcvNMvCaPmu3
kh1b27JVU9TCkjWeoiufA4ZopuSbE1Mzt8jCw9XVUCZynGSvmaqmZz0KlX3gp83ZD5TaCyP6JEAV
wzdlVyOYbnoz7+/Cq4P2bh7JnlksBRjYcvrDNpLbMgTCbGXOJu/kaJtMfkQ+rvpj5I2Jt7GJ5AxK
Wir8xpcrPVZRCm2FHZ5gOO5/pRkBdxcp4jDWqQz0Nmx/3B/a9WsSg/PkzkjH+V23uIkTMzfaNAqi
k1n/1Ie3HpEwyKB20ZdSRXUgrHa+5En6GmfG1Q2JZhcui00GgBQPu9hpQYgaQZXY0SnXdOQiKzXY
ianRt4lZl2405mtyd1fxxsLe4kbukUUoedcySuux6j8hrpOAWzVIL3oZygD353R2Shfukmt/DjSI
62ilQUfwcg0lBemSlq6mU2aQyMkRd4o7OmR14x8It/5JwsBeCQBuzCaxFGyHM+HnvG0uDaqtrktV
m6YnLXpSJsTeptOXsR5WhnVrq1yYWZxCpap1eKqzFO7UYA+U28qDRyWI9kWyLQLfSynitZp9KBV7
5f15dfyZ0I/jm8f/wf3BK58OViIlJxlZQmN4jNPXaoBu5UTdwoWX00S/9s+X8KPFxb3TS0mjcyrS
kxhfJEdskKIJnqVyJ1ApvG/pxtqRBUWDkDSwxStuMamWhIaIGqnZSUeKeeqifRZ91bL+ZVLXRGlu
rB/eHf6puYec4GbZWWqL2GkmNSlOY2FBcGF4zGM0eBDEx1kMP7aXF41rxCDZ7w/xOt0JHHhWBnzv
2iVgWaxfL4pI7a2Jbu26+bsavHFyId+0nJ0abpvsqKSVK+S9EqUHc5Vy5Xp+L20vVtJJmwEecgXb
w+cQLpk0P2Qtwo5/rYzxCv3wPkb0x0jHUGVakiHmcdHYcVIVJ0k51ai4FnWwH/yn2HlEfINsHe2N
J0P6ed/qtVubB/d/Rt9X/MPByOYXa9PWxUlppI2UOBwO3cvEUZFhNp6EhyLM9/sWr4/ipcWF4xbh
EAfyxDC7+hzI6UaZnvN6V0WbqH9BSwLw6v6+wau7l2CEyjpbdk7c0il7efabrMw7LubiJGTT6xRp
E9jqIctXSKivUxxzzMPaIbdBjgN00KUZPxhy3oxhdZJ8JKFIFXebHmkaV9NqbdtU/F89JPKmGBCx
SbUh+wt8c+bVgVUe74/3xn6lIkQXJs1K75H95Yfkox9xdRrlKdJ7Hg2zbswD2Fk4Ndc6Lm/MLE9U
6m8wDVJnXGK+ipJCF7ma8lS0o5vLwwl1eDcGint/QPPMXd6G3Epk3Mm5ERxTcLsckKNniTF1WXWy
87TbVaEMs187ramx3diXNGpQ1IK+g0TR0kodTlUiorE6UfbbGX7/QK/lOX6UovG7Itk/xnTaV8HK
Wbjl1y6Mzh/14fiFfTC2hV1Xp1Eqjkn8tRKkSsRDJnVuLgbXMlqAiMeh9HJJ+hKI6HR/Zm8tIM0p
s0IM5SuUKi7Nd6o1hFmnVCe/MdBrbryua7eNVGz+CzPzQ598KaWFpff2JxIrTqlXp1CiIFbpFTq9
9m4szV/37dxwZoAC/2Nn4antMDJ66sXVybCOaiXo5npTcjgun4r0lcayFXjM/NeW29Ke+T3mThXw
/Yu1C9o2S0JDiNNQ581ZL2Lza1skjkdtB3b2Qi23sRL/uSIpIRpVb04bnRHX/AdWSv6t0jNxMuLw
gCZvTtXPUH6ScEu0T9BLEOS3U76X0jUKnxuTC0EixS8AHtSnlhVXhRKvXdLWf5qMAkUK+61DenUz
5MnZoLslamzLcyTqVfeX9PrszxljFaM0PfOQXwQ3CUXcLJXq+jRagoqzkoZfa9OMz/et3AhsZsEZ
ghuDJzL5xMUdkVeZLEWZzuCyMTnU4Wg+GJUTbTRk1Okll+tPRdUPX2OptTeV2Uq7hEfYYeUj5pvv
ckPxESQpUEyANJVyyeVpNBO7SVLFqU+aqFQXFTkSP8L5ocC/dpxGkGFWNzfA+kbmFWlbbBHLdkgJ
xn/csDLnMUiR8aQjYQ/k5fI7ihpuT17u9anlObyl+N4cpjirVq7lWyv70coiDuhsQSUjIsMFZVe/
JX6HNWSsm+39Sb0+pPNYuHhnCQAaHBdWfFq76ihjTpW2etQaP4aLwPwZq+E+CALDC812BSJx7VIx
yBHFJCBMzsvl5KlVlGmSg0FDHlGJC5WfquKjgh6INZXD63uex6FJhWhupp1rxpeWSLNZNIWI5lSL
X93wVWt/VNkX4a/41BsTeGFFvbSSk34ctKpoTuSPoHSG5doNEX2CLidT3VxPQFzncN7fX7Xl3iAc
oVI4F9xR9oBdYTG0UdBD4bSGOIE76JHXqGBOS0N95VF4FbItzSzGpjZlPg2VDUbVRuVQpZsfhbH+
X7+jB7U+W+G/41gfAZEXf7hHlnYX1+7Ul0NKvlKcHPNrH++b8csQf70/g7Ov+OhL3k3Mc0gkSr57
6dACnXJhWgf1yUr+Vmtk/IDjoWq3BSkO+SHAdd1wUcBaWbflZlHBN+M3qFuSuZiT+5ebZUT9wvd9
kutR6ho/8z48xra5qZDTNHVnJXa5gs4ujS3cZZmGapgFSnNyUjIaOznX5cqt81F+EB16Ae4kJePD
MOAeDno+WOZWUvM69JpWwPZkWIYf7RFH7uZ2uVJND35VW7aXJhHtEWaE9tim7Gp5OqhmChxCK806
9aqpm37fX6jlKWYUINhmcQOyWOBe5yn9EAHy7ArMJp26kzZ28V6iCLBPxvARgH188EeRr10yN5Zo
PlncdWSWqCsv9nxUFr2WpWl/ojVEfY6yRvpSj5l1NKMe1VCpqznf5ZSA3ak7T0tKaVOWGuxlZtx5
lMVUr5jUQ1yWimdIknqMMUbsk9Vr37l8DTMvM6UPerQzJgFfejkvgTTqA8om/Slufcc11eLRcET9
HblN8YR4tuYO5Ky2lVlER4DwyoOAUnkF2XV9hmaQzFz0BCXDNbfwQnmfa2VRqP0p6vX+gRzEi0Tv
5jddlM02kobitY38L1agvSjrkh7vBanLAzwXEnC95FR5Vi7Ru6k6pinaK8MpDtTqVaT+sDNUbaSI
EE4eQYK8SzTaXVpF6p6cCZklM+sQrqyccpsFZf8jTuP8JWk01Yt7CYKn1Oh536NRoSE67SY9oi0I
K+LoSmE9oPNRPcZll7xAoNN7jaP7Li8SaMoK3/BMefxkRpOz6+QuOEid+VkUVec1o7yVCNDcPmvg
zc/zYuXdd8M/U5ODiA3CujnIXuKU8iARaShHwyl0/mkLdROMiAOFXyH+P9iJehp8QCvqjkjsM194
/1jeOCYXphcumlIhDNojKk+5arwYif9ZmMq3wUle6u4hkfp4xXFeBaDzdqcAO7fyUReFI/Nyu9cl
7CmDnA4nJY7RUdA3MbRwQPy8VNXcQmo8rSmOUgmYINB394d6VbRZ2l7scz3vWktY+XDqrBE9hIrO
gknddOm+lX5kvuWpjr8ZcxqG9TrZ99HOkm0PzKeWriHEbk36+/MCPjOg8cvYyYnlqUO1mfWOW5cO
K5mLuEOkYKx/U3dfuf2vYwyYlPC4tJZzyKGUu5xxa3Rqre4mDlgsUYHyDeVgCEf8+T6CKGhOkmg8
YAD7X1qxtTBz7NgeTmZmnLsQJSidpptfukOv+ZeVdbwxfZRidLBv+Ct85/z7D1dJYQUNZIfmeIqa
6hCFhivsr9V41OksGHvJVZzpwaid1xzVk5DqI2MdndAtrENt/cxBruYi3d//pGUwjO/mpcirH0wm
mbHlHI+D8I2yiqZT4Os8D9uhhnctbR6ikYv4vqnr5cQURubBc3kvn6cOikRaPmXTKZn1YyKi761f
aPnmvpUbQQdXEe6IZnuQvrzCF3PcGbkUREI5JUHXbNM0ao6lrBduaev9vh8l9TxSvoVWMAh2QaVZ
G7PXrQ38bPbG6KYO2Wjfeoozp9/ZvlCeMqSN9pbcW14oWvRuQqXVzg5UcCsR57to6uV1QqYC12KQ
CQUmvmwX7soU2XU71k5jkG1IGejbEO3h33rrmuXOsFwxerGLKgqdvdEGip782zSfO+GWa9m8G3ti
7iGm2ISIC4T28+8/7NKpLeTAVHLt1BCK5uVXxJKEswb3uI6q3umGZ0ggCwWY4tIIdFRdWMeZdhLJ
FyhadvFYb9MesZhwLU6ZD/ByYumK5v0140tARl1aijRosRuz0E7pd1M6WNtqP8b7XOxI/0gPU+H1
B0NxszVivxu7nZQddIJAHUEbLAmE4j5iOaPJOAnDfBirUfcMI3G29zf7jZXCY83KPjOqAVHgy6Fp
ah/pQyLsU6N0YmMlTeqOQjxNTbQmB3jTEs6CuhJ8B8R8l5Z0tUvVIVDtU2xI0cawomajt3q2cQp6
2u8P6sbM0VwmgwCGGoXOkYXbl7W6ycLYsk9SpSNYTfYJJZ5hTfXg5oBmrwfLEIijpRVLqrWmHCT7
lNWaOHbEaxH+to3/aiAhPt8f0ZUtIsSZTZkyMS9+MvGXk2dJQZmWUeqcalUuzokfFNpOUu2BQ00f
zpqa4lX/87zpQPyDopi7QEAzXJqL6HSxS8uSiIpT14Hg2vH/trQe2a5932aulkynsdrpbUfDU+UG
wt/zX9tOQhgnWEFbXq0lnzLrp77TSYCCXKylgjZsVHdpcB4Lmp+nWvxOpmCN0PX9pXFxwik8yBwD
ur6AckHwfTlgq2mLjGag8DxGf3Emj4b+Kn1DrDWvIU5JkZzTj0byVoYveTB6qngOVPlxMD1hOyuB
2pVT40MAHTPxRMPgHhcLLStZXce4tXOjx4cwSsG3i6akn8zK3STSVg7KDWskX/jH44N65LLfQfIV
KaXDNj5X3eSyxYEzdRsZgc50e3//3jQE0TORH64YdMzl/OK9yqQVfny2belxmvqDk03/xHbiWcFa
u+0VJI/NC0Z8BuNoEIHwurq0ZWSpbtOZFp+jODwN5fds2svd5zbdd8M/BsGJbLqxAuU5oO6JRAk4
NfLCrkBPMf7XlNLT/ZFfMRu+fw5EwSTxyLQSvFx+Tp61yljLXXIeCTj2UR3nmus4femWffjgoID8
aRjQ4lMdUpWxUtCwZyThse+M/pGpDL3AqFe7B68uNBywAlJy7umZidJmd/PhfqZTCOmwQU/Ofp++
IX7zmtjtdpQ7V30rhOZpxT6nlkjE0tlyCEPk5KZrofn1a2gmoyEpIlNooN63lGyFSjUNGxjxz4X5
yLPpJU7OVbIP9WNhHWuVbShR6JeTlUfYtSMlPzxnRWjqA6z4Xqz7MHLoPwKbl3xyJmZzo5nftPzd
hmvAkBtOa1bpJLcObIrrYRFBdmEgCwOQ1jlS7MGrcpmnTmdLm5WtNTuDhddCmRvPSEFhVoNfOIsy
tnTfsPv07KsZWng7YZCzDZtjbuw1KYe8YfTSjjbzYnCVJtoI+7FLf4Hz2ggQMbr0nPnJyjm/Knay
28lvcctDTcBP+mLkZmiUht8Av0vD9LPj28euED+Nfmfkzs+q7LzR911pRGL8X2RtmmTc3Z+SWxNP
QDiz/s11yGUPiiT1udkVYXbOBxCIyjCOOyOAhe2+lRvejKbuGR+D4AeJq8WRjmM975Wsyc5Zl3pa
FR3H6W3K4s9S9l+NB8ABnZ9A78gWXR7UjoJVF+om05kXiMEdm2BY2US3DgR5L3rUqaAwlkVYFilT
r6lRlJ0FmGWv7s2f/tBC0ijla907t0486DO6XZg8boJlBJikIELaqszP416G/aA3d8l4GMyzH31q
1ZM0vlXyn592OHhALjA8ACJLmjxLs6csA5h7TjrVQK+mk1xH0o6y+uX+hrjKInLKEZbjyoY8WVGX
G6J0imAs9Dg/69pbc4QUWiaJ5Xxp2qdYfBJqtTKsG+f+wtwiPPNFbE3pmOdn2ShoiR+1btOWzb/R
OCAz2jniQbODNcnwG3semzy8yfujGLWUDDe7WvGVCZux8u/UpjtDLz1jOkd/DMLEg8DsrXOuCBYg
vl86Nd/PJD2t83MQeU3s7BS0d7/QeJLzcpV5Tt5fuXeO+oUPxRz/4Num4G0vKgx+bseQbGfFOU6n
4EmL9GjrN0l3Uut82MiTXe/7QB42TUDpSJSqvquEqnqWZMKPHCTDTidh6hUGIg9C0uodhPsa3am6
4w1xaR6rYZBnbttwo/am4cZhXDzKWa0cHL+HQihApSA3m3Yn8Fe7yBnGbVmOyVHEZfxUV5HhduCW
v6TKZHk+kwIArseJB2H+KUEkey8y1Pi6lgqTVDWbQFLDB9Kp5YNKSvW1ngQ00lbb7u9P2ezClzOm
UWlFEhD4KvnMS58kVG4bflmcRz3L9pqv5DsJvRfPsEhrDlmq7DphiS9O2q7t++tkMXsDZWgicSrn
syO5NB1OjlZnOi+gll5nXfE6Rd3b07GPzoOxT0S8qeT5uit3XdYe74/61v6niYIwGbtUmxemS8me
7KqJi3Nv2zRufO2i8mzNPnnlbrnlSj7aWVygqtGqBRqExdmvdlryJX+Vdcm1/G/2zIvZ/dOsUWPO
371czY/2Fvu/ofU0AHFRnEX0t9196qEqdR4StNBLds/9Kbxx1ZBEAUE3k9ny02LjFMiLAiFx8nOl
RvqxsyOy/TZ6Y33a/Hvf0s1JhN6NbA18kVeaGX6XFWmeMSi9eyoGw7OpjppxCE3ST1KrfwEVqtey
b+9MvMuJJAVM7wUxH1ygi4WTnI7As5NwkOFGKY9BFLq2+BHpb73aukYab4PsYBvJzi68wg83PQF3
7BoHXqVuIj0ErUeUrUabxnka5fTB7FCoMMAU2G9/PjXkK4j+WYq5+HR5hKx2siPfSIpz3theOZm7
ukw2E0l/ye53pV9t5Sr8ShfMyra+tc3oSIE0jsCJbN1im9lVpoRaXBZnG3B23WVemP+OnJ9m+hY7
n+6P8JZ/+mBqGQO2ZZELoeLRDaEJ/DPMSkraP9smEDttUsWW7nHk7NLsT1lK55vro+HFtTxQbMil
usAxDvnnyWzdUXkqq3IzRN/S5Nf9Qd7a4XRB2zM3iUL/8GI+Ey1vJ7MTxTn0I7esXgsaMpNX2Y63
qhO99OmzLP44vczw0M+llD1DS5G9udw5PHfU0myT8jwpVg3pT3XIjSxzFa3SvRSB0UenM9CGTSZp
Hw7TcGjCsNhVTg4PgDZBuWZGv6beaTd1pTcHW+nSQ+6X3UHlnvWVMNvcn6Bb/hryEPL3VKe5rJaR
syP75Me4KvzB6ejBybKjndIWGBRS4A6hWIOW3nr5cOznLD+soCRVFgdrSlNUcf2sPGt2vVP6z0n2
PTWOvg+XxCsF/7b40dnBprSBtK8kB987N5auB60KxCqAJSO3tniPtGXujOzz8txM5dZPHnnff240
x9Mje1up7ec2+QXjgzk8DOJTlbauc5rSx9FIPZ6URMX9YyjvpQSth/6hS1P4MB+C2M2kNdqG21M0
p1vJo5NMX/bzhvpQO4488J1d0O1DMfBUTekoQCJg8mKhpg8h3tod1KE6NIYxvqjxmO0jrXU2FE7U
le7im9GExemh1WHOri7hB3pbKW0ileVZL4NtpRxqZNqDY2495JI3fdKsEbWRl+Tn/X15XV3iGKEp
IqvUamjIXzpg8jpjM9l5eZYjZQcGuKDJOviVhqVrB8a/ohwyrxrsv5N8l+SoA9vBc9/3Xl9O3FnS
twAGHr0KDqX0u9YS114lP7jlWGjepDrNG00BXn55ykvI8015aMtzX/Z/E185nlTTbq3bWXNUS1r5
tcQGSNNJ+lZqi3p3f3beb8nlVmYlyN3D8TIzgF6ab+w2l+y8KiGhm2CHq4aMTFlsB+13hyj9qa9M
fwbeTyjBsLsPXVfBi+N0Wn1s4lgt3dEKykdZr4O/yrylIMqG6p4GVS/7uXoCi2imJd9Xvnn261ff
PONl8TYgy5d9x2YsB1Wpy+wjdXwoDKTaK9+Nc4K1PthmnzXzMfS9SegefCgr1+rNPcyVinQ7bMf4
58U90CRDYsWOWp7N7LflP4f2TK/8KS2/T8L2qMBuHdNV7PrFWYsbr4M5du9MUDpTLsyak5cLVaV1
lVsZ2zgCUAWXgxX+ylaB0GtGFjeqPaQO2VB8qnoOpsLt3mr/OehttxPlJo4PWfpF+24ZTwlpQqAw
m6LkDbRy7c232uXi8tYAqECFHwg93n0xTqPy9Wbsy/Ogpzst6946eY2d5UZihHcF1L1klFCm4NBd
2oBRVO4GkVVnZQy9BOh8ikQuaPRjlD2FARxL1uhV8tfCXxnbrekl9TOj08Bf0rx9aTcrNBvFyrw6
14ZDgBy2vicZWkXXV7CKw5z3w3IeDe4ovAfverQsLm2JQWohDxTVOUdfKGr05xLFQouWXCnAu1fl
oYylR9WH2M/JTysHdL7rr2zj6LmeeXiQCrq0XfnTWA20fZwdcHg0rnJLWnJoAmqKXYdeqKEai01t
QmEY13W6zYdIePbY18eiFvA2oi/n3v+i6xCVBZ+jKXLglOuX71gf52CMvVydtVz9DOzuk9nlzL/1
szDGY67nB2tYcxTzWi7nYE7bYBSGQ/b05RwYakcrdF9U566Ot1YIc7JZHsf+TK5UrUbkMQOXbLuX
wHWYj6jU+NPKmG9tNppD5lzc3I2iLz5Aa0GCU2Jgs5ktYVFqumFqctGi/7E21uvYjy7lD6bmT/mQ
5I+brJgSBbbtrpj+HoaYm/V30Ke/g1J5mCzhCa1/ikzHk/XRHZLsse50Lwgtrnt5PxqHoVyDlNwa
O9UARDQJ1+UrWqw2qZwqsdLqTGe+K6cyip0wI+QrM3xr2LDlzSk6YE/EvJfDTvQUXmUe9GfT7/Z1
qbq17Pxb6uWBntzt/Q18y2WRiAEbMy+ori/JdvRK1qKhdcTZ9qVtJZee3NnntBHukJGCmTrprSgk
KDSr5NkMd/eN33DJgFpnbVogUMRui6uH1HJhQcwlANG8FebP0Vq50G/MIw95WjRQEqZVbOkuSlXO
B3lqxZnORUmlAD49q+lzsIbvuLEpQOqA03lPiFC0vFwuUY9aO7WTOKfg3+V0O8KqilrB/bm6aYRQ
ipwqdT6gF5dGatmK0hK83XnShVeFsMNTCO3Xukluzth/rCzz33LUNabeMmNx1u2sVPJk7Xel/rDD
/2ZlPthZxgOBHFVpj52pOdo+5BqBcJ14XyZrzupG1Ra/THlUhbkZh7lMckp5G/dxobK/U+rEEBxo
HZnWDKFZYA+uAxEk5ID5nsgq/NJ19v7+qt2ez/9YX2yNNMqTvkJM6AwDvKdpwgXxR6xPWys8l/dN
zQHi4l6YWfZp+aaHYIZ7XG6QfNAjv6jTmg1iyjutktK9pHaQflKYT3ulhD9LlWddwuzZBESzvW/9
1vbU4MugVs+dhGbCpXUwJoVSANk/j+ITSPhd2sXuNBYrVm48POcuJGAk74T+IOMvzUhKXreqWdbn
KlLoDqq6XaGpO2QVHg213TmB9FRmB2gsjo7ZbuJJ2xmGdLg/0hsQk/kbqEq+08NTabj8BtWCckSx
RX2GnvR7aT8boG6R0tyOTuqiZ9Py5C5zCdUG1VWtOncrpXqSJu0QimDXGW9KuPYcnw1erTzBO3Ef
ZC5X/FNBgXQvnD31WZKm/YhQvD2+aOKHHXxSZLrtV9bg5kp/sDbHaB/uZDuMVSkFwnOWmpLGojZx
R/OcqcXafr51dOYnyf+OahlmpLIUE2vW58Z39fzNsSe3Ub/lqx7iOqHJclLEJJ+tQXq3jGc7udTD
lqbBM8E5VPvqNgiPEHe4taJvR2Nl8m4P6j/GFnsnygojMwKMof7uON8D+wulN43k2/09essXzBU3
OsuBzqFufblGQ1VwKQ5jc66I/+X8Z2d868A79cNeTt7U4DEpvt03eH0wZ7jV/G52eO8jRbS4yiOt
m1QjkAqi0sqL+nxTG5VbgVgGmerIh+Qpbqu9kUSuAVzgT9v4IEKcq+pzmwwQGHXZXGePQRAlBamO
1PlCwBKLxq079U/nFIg7lLX0pxAuwRO2WLqgGQ15Mk3eye2n4RgcW3Nn+XtFetTSDhXhFbTc1Slb
WJtX+MMpSxOpTUbZKAEbnRW/9Xo9cit1DV95jQ+czRBhz2BjVs9ZbBQrd/zYd+zyjAr93CdgVl5q
VQ9DIEsubwz91Gsx6GMeUofMzou9KqnS1k5bbSfG5pGLrHLJLPSbcC4Z3t9SV+dy/jQgMfOrFlDR
MjE+pjHCHDGysXXEa6bMdxreLDXcvpaftWDF2HX65dLaMvBpKyMQbY21tKSzCq5QPW48dCu8pLCf
5aJzBamgJg5dzm5lKYf7Y70KhBfWF8sgNf2UNpNVng3Jh+vLnHwvssq1iuS8Qy/uCayADiGzjWMw
4BG53FM20YHd+YzRzvZTeYiNQyfREHTMKGxYK6flpi0SaTMhogK1zuKWkKfYLMJYIp1ljQiIVd7g
P9vdUy3Lh6qI30D8rj2abi4h/f1IQZhECOS0LoenlWPcOkNSnQ0awmmh/GWJz1WvbMsEJaWNsJRt
PfbNXMPY0oZ9vr+C1++oeXIRHOAWgUiQ2vKl9XyEuSUTLGGow25e/AYSvSn05i00ivMQS8+dhVJw
H3wypzW2tKs75d3y3DBA8x35rUXoNRVFphhJUJ2bSt430LNIP0Tt7KEZOt4f4y2fBFJAQWsDARQY
9C6HGIcCXg3Bw19O0SIMKlvzQltQ+6U6s3Ierw8EpxmsPPxFM235MnndtWOn24VSndMpnbzBqkyi
jGZNJ+3GliFd9k78xLuKos/iREhpanIfWdU5fKvb2C0G2+3TPcyzY6h5pr8bqp2dvaTS1/sT+c6y
dnkSsctGAa3PnUJXwOVMDg36tUod8SwQKgX6kAjSGAhwIrmU9tAKqFTfzJj+1qTf9DTK01SGboFj
01Utd+kX0IIQYQWi/KTp4bAVufw2wcZ5GJG68nq5z3aZVO0qXyaK0eVPhR6Ez8loadB5pD2cBHq3
i4StuJIliZWFu4o8oNigtWcu2BGnXxXsp6nqbC0NedJrYhuLcAs2fVfAvHoiH9WiSueqbbe9P523
NgulQceEWY6K1DIgN8A8J3ZW8v6eHJCuMg2xzSRXK1Wmd8rz5aJBJwt0n8o3wf/Cv0i5KCC3KMRZ
NR6DMP1rGGsPcObMmUuaYd+U/8PZee3IjQRZ9IsI0JtXskw7tZottdwLIWkkeu/59XuoXex0sRNF
aIDBzAACFJXJyMjIiBv3JgdTcqDUGQ8ymnRhuDxGC3M6yDvY8U/NzPmKTJeUXkVdMM3eVyPDsPTr
qvrL9f14GxA0kLhMWEFFTVa7vctSLa/oYOaNn6cfluk+fAkYeFF25j3fXs8Y4W6nzo2mxhveCfqm
0+LY1G7U4KnulockHrw+0u+oTR6caGe4923kwRgDEwBSmY6H0fvyvBSBw+x/2lDIsWRPTesbOQlI
UvaIp4Vm6L8wAbhW77dl9Kjj6Kit3PgdVBeHpbRjKvaafMN47x7HpHD7eKytEgXQ+28fso0GWcik
K43fqnexI0PNcoOAuZuFn8NuZ/NER5LeAIPrzE9Sst8EuTiu6zCBkcXvY+mffCV4jtwIEfmGDrZC
TVWuPsv1HrZMaJQ2ATMJACmZxLj8YuVShiCeKXxY/TkI4PAbYheCn9LTyDdy65z2/1x3etGGciX9
n0EgnJcGg9HsqnyR2FApkD4YTv09UrpD1dS5a+VjwZy1Zu+0I4Qm4bSmHEE4ILW6NNlYdVgkayGg
Tm/1Y0aA6xRg0ucw353jWf+qbeyBiQ2aSRgQVoe5NAUZukKThyf+PH2LSU69RD+pqXlQjNvINk61
/Ow0e6T2orAKtohnFTkj3OWb5dmR2mlKWbc+3V2a+t1B+Vt2OTrnzGeug71rSZO+6+Wq0O8sC12Z
WnKm56T4NrU3GchhJzoycXiMwsLTo73qxdu8FJNQsfwZJ+YKXr/pq3eVLaWJPjda68ehcWd9Scr+
rDxnUD5CDfCJt8jOdbhnbv3zV+baMOutINBbX25nN4Bhfaghv0iL7432TlHvKx7I14+B0CA9Kfom
QJjfIDOysLSkvlJayvnGcgrt1Ca9sNMzcrr5jTNO3bHsaCgEiM3shBlR8CSVWSsANKV4tV0u1W60
BLInk51t+zVzitpTaCX5oQy77HB9kSLPXEcS1kFwemDbx8UQ1dPcBHHnZ3NZH7tRLVwrJIhetyK6
Rl9bWX/Fq2+nKYuSyk7S+WYWuHFiHPXoOQxfdPht/oMh7pwVQwIz37ZNYXaD4XRB3/mNXHuqFB20
4SVWPnfOniHBvqGK5qzjFCBFAa9criiunCbtrGhAmz1ZjnLaF49WEKZ/24xmVGsdyjHQnlphgptY
NWTBGIUDdM2E3BcwDf4SIehkROfruybwN6o964gIlAjMbW5emHlWOI1WWZ0/xIVLP9Jl1zRl2Pk2
ghgPOI85NMRKcIbtgNUg68HsxHnvRyaymFJfJF41tr8HQFWnnBGdh2o0252gIVwZFRmSGeoeMGpd
fqY0yVWlliJsxj+66L2WP0rxzgtE4Ns8sGiKwbTFfLm9MQGbXzvZAGv8Vqb5kY2GepAqUGM9ijyH
FujLzjYKPE+jO867kS4ZrH8bnwAO4cxqZPR+0Tr1ae7MBd4KmOmuu4ToY3GGYISER4mG38YljGCx
AjMdewoc0K4EzUO5GJ72rNTVyc6K5+vGRI9HRigIaX9QYMxSXH6mthrkKIyN0XfQpH2Mutw4OFKj
+swqGTcSDy8vqh3I0mpJPWVyrN4NqjmcmhRulOu/RLRsgOzM/5GHrGwclz+k1hP6j1Yy+kpnFmdd
ArDaKNPB7IqPqpm+n3HvHQ8VlHuBDFFGYhCSiQt4Bi9NOm3Vto4uDb65xNydIOEOjRLHJ6dKO/pb
VfnYd4V8ILeQHrlvqvs8dHhby0CqZUvaE+gUJJsXv2Zz9UhUJaZhNAd/6uTqoCHYfRxMR/Kg8ygO
U6rFd32lMeXSt/2dMoR7kAzBnQscg2QClOXKgbYx79RdXOZ5PvoFF63V2N+s9l2Xm97S/V7q5SYK
5D3lU+GCX1ncBHLGlBx0G7GYRUhUDF/rlzRobtY5A6iWrIc5+nzdwwThgoohs4mUl+jubS/cEihw
EZjl5C8wHBb+6ExuMFOk2NMIFUQ+nWIPQ3+MtL6dSNGswTCgrZ78BMbYvoZyIl3uCuXL9dUIrNC+
Q0Ua6CpFpu0zzwaw1GTqOPuIqDwgYTsdQj07Sl27x8kgiHrctujCgQljXG5bmZPHLlzg61n8ZDCl
O2i420NdqfVO4vXWytrcRgWXCKDx381ZrM1xruHfG3wpLgGcNa6+h8N5u2FYoEnGWw7MOE/7y9Ne
R6EUhgHu1s710anBQ1tW4iF8txdW1kfa5TNnNUQORCuZ3G6r3JqSlg7K1I2+PL+TtOihLqHKWpLn
tYOkutXytYh+BeNPhJh37ifRClcEvkl5k700NgdKC4dIYR5s8pu5Ro+xY/qu9Dr793XHE3wpsLiU
3qEGgG1yq/bQDhLqkwhh+nL4vqoSt19+XDfwNhLxlYCO87dDLs8L4PJDKcOQNGYRyn5jleOxSmSd
1745PYFYOhT5qheEdsZxGo185zIUGbapv/GwAknEnXBp2GoNJUuXWAbta0NPczIn9EMkb5K9eKAf
ne0xhQq+Fz0/vhSDXNTkts2h2A7SUR+ixa+n3pXHGzMd3Gk+X9/N9eBsvJEBAKpbnOF1PmNzsFKK
KRzXfPHL+SZvf0SajgDw+7UsbJQ7pt4GWCbjedhTTUPz7A173VwV06g5zQJY2z5N2fC8jOZhRF/H
kpbb66sSOKGOdhSFUjYQ5s5NtkDlsrFjeZD9Ic8cz+rl6NA0dbVzlAUfiB4M831QG/De3tLRBFYG
ybszyX6Yj16R+UtYe9YeccvqzpsPBNgWekR8Hh6arRpiGjdSF0ia7Nf5cV5Qs0aMPcxQwzxrGpR3
eXBU5e/Xd0/wocB6wbYLLw1EG1uaQfCtQZoakuz3k4GQQptDvpiMi5ua9W2XOvLOxxK4II06KH2g
p4G9fTtpHSi1rtdmrfj5Y2MUXm1Zp0C5t4GXTMXeiLrIFiwSqkEI5Bm/BUKUvepUbWAqPjXjOJ4O
7RR7cRq9r9T78cP1XXxL7cGkOlO6UCfrCM3Su7qMF9qs9EmTtapfSfo5mN5FUgjlU+OasJpV8o+5
dWH8hdlAOelF+S4bgqMcFcdlrG77SHmswuEkB87n6z9KEMNe/6Yt/1lvMHBWTpXqp1V8XOLDFJwk
867Tz7n90uvdzgERNAzXyheFL1CkfN3tXNMU2Qutu1T2JfMmC3M30D7GTXaAjsfKH1PphUYe002n
62sUHH6uB+RAVrGzt9KOcdnoY2cVit/lc+SO1jAxZhZoO9FM4EkXVtZD9KpyYuX6YC1tovjrukqD
4Q2lgyJ/8UJ1drVkByohsrZqRRIIeJQwlHNpLacaFaX1oPgtesLwjqvBO0bppu6QtzseIjj865Nn
1VCmwGxsKxuqkVZyEOqKHzfW0UiGFHblZICSFkRhke0VfQX+SFVDJdqgwKtx2V2uqzbGYjTmQPGd
sT0EZvjIoHlifFSGb4qEOs3oX3cNwZuO1I7xBZip6NtRH7q0NzZWmhUZnXGVWlc9fFzK31rReYUy
3xrGcSolWPBg9kwfnNR5GIJpx2nest4R39Y+BRpKazK7vTISq8tMO6w5f/k/cxJ+nmH7gur9VurM
u8rS3BnoSdpoZzKnU6LI39tp9kJzuK1LH4arl/gUPVTPTGle35a3Y17rzzKI95ybNQfehKo+Q8yi
tnjXl11z0DJs6k+N7SvjKbO/Jkl0jCi20lJJf/WOi4T30ICazV4G6D9b+RdstA8J4yyBs/fDRAGE
HwbmEjiZA7PI5ntlBXT3wITYL94VM1oUSTgfkrhyLas/hr3tzjrMBNl8bndVWgRhxCJVoQS7yrpD
5nXpKko9Znpnj6rf92jGDdJQAxSW9hRLRMeNIRPYTGApWOfILq2Mo6EUgGJUX68/TWNyMNqFKoN2
Coo9mh9BCFn/fnC6II7exuI2ibUIlW3VLxbtkObhAUQDHBWhG8MaUdnH6y4ltkaWbKukzLxDL9eV
h5PGoD4fLk9s61QbsXMMmYY7TXDQuRPVhN/SGBV/n0kgwAYDDW2kP0DoS6OxaaaRZc0qjflPRmEd
QKsee+nd2PVns9gryAhwZdwuvBZJn9f3znaGXm+ivkP0VfUVaTmWCED1kB+YoXZc5PnA8LEXmNWN
GT+G8XenSu768Z9KuRk1ZufncecAi7yImgXTvDyNmXPb7PZkjkq9qIvq2/Ot034eh4+J9WHeo+oW
WtGpJlhAnrhxNlFCGWbHmjoYReUke1KG6Z3W5OXZsLsfgWPuAR7eQpCJSeu0BlxRtAzejKHMZpKX
KRHLz1uK0s3ZSU+ggE9Gm95NcvshjJ+L4WflHLtedxdHPqpZd8hyi/+3Dla9x4csWDsnVF9fEzKv
9q0Yz1KMU5EUme6X+dmZRtgtcteYPkLAcv3cvMXygwV6bWizyWFgaEU2pRjS76URLEWYHuYeNVRn
etCK9MNsP8MF0Ci3hYr0xpJ9yltpR0dG8K5hSpNEg3uZ18324ZlYw1IBXtP9pQjCY9yVw02QNLJX
6qC7ry9XEGRfm9rCOFDijOU6mXQ/L+UHaco+ptB/XTch+nLrqACYLkCBvDs3QQG24SqPdd2Xi854
blW6r/lYSrcTMqcnfb9AL7LHJ6TIw6uQmbmNvQJ1GGPk9PjDXBwbozuY1ktl6Iew2+lBifbutaH1
h7zKQJVeThPiAXtXw6pQxO5o+9e3TuQIHHXwcEQ4gOPrL3hlwe6bbJjU1vDp09Tod1pAZXcgNqJj
Tm3+Xxub7ULQorLkvDEwMB3nyovaW0dK75WgPc3ybaWCUF2qRyc79NOTYwx3ffO+6l9G+dQwg3B9
uaIv9/qnbDZUXhlsczAG3JDZsVRbb93UGP56Z+/WF24slxSJPFTUILouN3Y22pk3IxubZZDYFChs
vajJTslUGEnIXSjB0b5gPH1jxDHrmlljy/CDvMsyN1Va8szKoOpoNcOBYdHpdrTtgQijdg+dnGm3
CnBKLWAWoeyt6sHWoz18uXCHuZ0Z+YNfE5j55bqhRArmGh4tv1R111rug+gpCxLvv+3vKzubUl3c
g9aSB8fwm7Ry8+SbDhXXIO1kG6LzR2vx/xezOR1lHxZh1GCEhbT6z9HeQ/uKdoudQmQKhlDGFzdX
QeAAHZGdxvQj52ejLKD+vi5az5Pv91/7PQ2CP7ERujTqqpdfJYCdZYj1AjsRXCktuglHpJ6aY5nG
9TtmbfbWJaqMrKVGeiyMrQHY2nweq2q7JpFj0x/lr2oLjb/1aI33RVs8ZlHomVAgprP5FJvnxHRz
w7qxu9vhRU9h/zgWe9Segk1GP+9/b1yE9rb1tV4vl6SAZMgPePrk5bPUBAereXTmPfi9wF0uDG18
v296uwK4gLuYoUtHERLXv7+3cRQqHuuAPungpuqZ0piWl2D9jurkVgk16dY3gufrziIIXTgJD0WK
OuBgtu0LGCs7O6h6Ew6HM41hN46e4ZLdicSCvrNB25nkWqaRYL4hMBuqLjJmnvB+nSXzw2gELxJM
NoehBl5kZYUMp7ETwYeqG9WtMtj2OV1SyF9BAaWnv18vtRAAEkTQFel3eTg04JJzOWSWrzgvloF6
pnmq/0trBoQHsz0QN6zUHNtLMB6nsbY6i0ryLUwmmnoftDtAPpGfvzaxXUcfVqlSYsLRKBxFyve+
+tJnwPaVHQzxnqH1ZfgqaYiUaGIOoLZ8rfmaRvZhGV7C3h/6vcbjnp3t9SYFpmz3PXba22U0PuTh
/FjF8a9B3smzRB7/euc2Ydgo7GxogtLC45nSm9w2sqHt//0f3OxfD9gmwvE4ZoFSVpafyDQ3Uasa
4rs8OFw3sm7JZS+Bkh4tR/J6OhO48+WnsfouMLPZodqGyNmRiKR6Zjprx6ZcHC8G0B7FYXQT2d1e
me/tFq6D/kAhoX4hI92WvRaty3qnLDQfiT0vSt5bdDpRL/z71TGVBz0muTe8bZvwpyWTZgV6o/n2
+N0CkTVSYI8f0uC2G49DuYece1vg4AXE3cUYMpz9pFeXeym3TT1Y6qT5tASZI0vio9pn7VGPrUMF
G/bSDTsl4Lf+jkHiLf+sT8StcKAzTQ1dGEXzx+mY9H4D1r7I7kJnT1bz7T212qFHQh+cktSWFFkL
YVgsaXf5DZAbj3eg7WqhsoedFq/mXyubQ1XFowGaXtWg9Bhcoz2v1fMphExm3glHItejuUkrGgYr
apubazdr8zpJYAfydUn28rJ349JwA3PHing5/1rZZDThVNdG3rEcekKnMX1sNNQGlMatzZ2sfm85
GyeXIh7uJZPjPt7n9sVzVH+yrW/XD5LIA8yVdZwKADfeNh9c5iU2Oo2DhD60fp/k8fB+pevYaQ6J
ghHPcabMeSuTImw+TOn0Y6Yune73zgc7fG8wgPjswGlSqcOHUNJqN1anaSdlFx1a6MzWtwexSN6C
VbS66pMBaQEf0sWj3fyCfWrJ4RAd5gOqlqfr2yjyidfGNhHCDqY2SyoJn1DfVfFXvbqNkC83dhxC
tCQI+9dnJGw5lOYu45A0dN2C5pzuq2PyyZiOi4OE2oNiRjcdvYTrKxLZ+lOFR1WGAaHtJ9OyOu6J
QTqjZPHwzSxzN9T+ybvhmFQ7eydwQVwPsAB5pgxj/HoMXiURqh7Ouj0lph8GS3M7ZmiHJFna/P16
1ijH1AjQJULd5tQ2zIc1fZiSdhU9SK/B8Ael8UoTFkgpSH4Ycfjl+gYKXAL0Mywta0uYkv/mYxmL
nppAXy2/4vRB15IbnlUb9xn9ds+Y5Zv/YA0k2x+OV4p5Gwfs0hF+zxZrc2fAoTSEtCsPKBlMvTep
i/3DBBexJ9KxrmCTYqx8kqgpwZrEQdvE9b6PtVlfuKWkmglmzVtyVypuk8J+LIPkfRPuNXsF8VAl
ioDzZU4LssbNGmuU2J28NTQ/UMaDWX7Po8lbpj20svC7vbKy+W6F1i11XRI31OVGGxS36ENGxwfY
P3bukb3lbLYvkafUSBjD8RV96U+5Un43x4xuV1DvyZMJHuEAPPhU8AkQ4xV5u3PaGJV9Eupw605n
ffGlOX6qw+G+oFaSdY+O5qlz6dZpcdPYAwSc7zX0GkMPwaolzzyjrrWdR9+6tjeuw8wKY30rBep2
9rBQ80YOqkADgPmuc4Lfc6Z68WNknpfAr1qK3ukY/ocTAkZg7RjB6gLJ2WWYgUOCAaO8og6nqa4l
F6ch/ZDPvyIYTa4fRcF3pYAD89RKo0mxZY13r+IZIrCW3EmUcmbp0ZZ82gaDufP6F/johYn1J7wy
kSxzlbRax+t/WeKzXZi3VP+GQ5DAJ0C0KXdWJIjQK3x1BezAMs4tfmkuHEZIUuyAe6eMw3uHGrur
FcEeGY5o31SF2r0F5wvxZHMebIRf4m5IDT/sErL5hM4zHBG7xPqCi41+B1n1CkFYZWYuF9OaJPHz
UFDo1o8JQ/RZAamHVNLRe5Gn5nzdFwR+vmL3mYkGG0Rna7NzOWjZTM8oMwfOcGZyyBuHQ9f8KOaX
NotOMkLr6af/YPEPD/yqZQGz4OXyKmcMB73E4hyqL1oUpXd9rr20TWd5jEhwB2VxdDvMksQ8KESy
142L/BLqEor8bDAiMxvjNclLIEsdZwzV11z9NvWRmwWtlzr+dUPCj8jgD7JbPMsYzb5cpcnkl6kv
VPKkLjt28q9O+241z10/nsZxZ0MFuASTc0z5HpcBnmluDltnW0mmpJTa7GE+JWP9Epotemq/yiL3
qF15rTSd2zB4oum+c+5E20k7nV4vYuTM1W4mFntAlGHpLNARmQWK2Qg6qmPgGZ3z3lbi39d39K0Q
K7JLr41tvl2HsCRD93AfmZBdxgihmLJ8zI2serAGxfmpgOC8ibXYfHLS4W7Il+qd1PbptxlxtVOk
2EvvBqSuodem6h6STbgP9GNVmsTgSrc+nUSjMk52hiBLXf6cu29q2EMXkH/Lg92W7LrKzcVEzQI4
FPzLKCpuZ9eSoK7/N7KWM+oGy0FSDkFh3XQdhJCKGxW1C7fwr27KT6ry/foXEMU/op8M5N0Exb/V
hOnspZ0B3li+XT6GEVzg6t1/ee5psAqB06NfSQl8kwhkRtZRUaW+FeT3JYjEfm84W3haiDqMyaEM
BHxg/ZavrqZZKXJ7GhDPkaXwDOD4NnMQLrElL4UBvg69ZpJv42b0Eigvr++fyEsYACPnhh+NT7cJ
7BTVeGGup6UMjgxdHJTWcjv9Dn6GnSi3Bu2tj7wy9GcLXi3RyQYpHaBt880IqoTBU4wHSaFyIkGH
h3Cyo+1Ug0SOASgCtBZc4Cu+9HJLe62ZbaVyTL+qDFd2SsZgAzdt/kPhDt6w/zezHf9WukUbkwUz
UWPZ7/NWGW+mcfoJXdHOpShKJyDQZhCQdB4AxCbSSNDG1FQJLb+zQjfvEm9sstPf+wKDpwDQeSpD
Y6Nebtm8aEzULiFnSQJAObYeeJlchbyikP4+RuNudC+YU+PjbFFrczVFEume6Vvyp5HEaGnuA8Vd
ij09IMGNd2Fn4wRBNy19nrCirLm17Gcb6qbeyg+W6s9Wv1OuETjcv7aYKdrcO87YIwK0Opzcaa46
3Ug2suD6zV9/Iug8VnAaDzrGLDYLWuZocKC9+BMooBbSCujUo6XxlAa0dKNae9TGAq8Dz6TgbvQ/
GYLYpGJOp9iBrfJCrrufpWKCA/1wfUHCXXtlYLOgJFwWOdAxECtf0+yx1SIuqdvrNgQxjkXQ5Keu
AM3stqqfQoDdVnNh+UZ3qxi/q+UBcYU2dXYi3PpTNxHuwswmiOuDpkhNz1IyMw6ORlOmZyeneFuU
Suy17fy9L3vjtjZL50OUVTvhTtAQBEvDACIFQ1b5Ro5ec/ooWIrJ9o2k9dRhvikGV19eeBq4ttbc
RNEHNf/eG88DhKfXt1eAGb40vQlNai3VS2xhWsOmonV3TbOclSg9MB82/iz0zAuD6Rhq+k3hoNUT
ZDsVPvHa0fyiMwgRDXwql4FrTBNZrYfUBtBenvopvJuz6I7X6rGjNaoH96oZ3SfrrFVil89l+uX6
+kVnhEuG3Iea6TrafGm9zvQUWcTZ9tUBzeAsU1MvluW9JEtwf9KzcVaNGDi/Ad5eWmFMICvzGszx
SkQwNV+TMjuNMGYkkD3Fp7H/fX1RosyWCjCMiuRWDApsX3xGYqbSFMhgnAHCTh9S+1CW6AjeAH6/
gWL10JnNYbE/SsP0UtVugyba4OxVwEXhG1wH+B8eZQ5X+eWaUwNN2HCmyCmN5nF0hpuQ7LoPj5Vp
3oZ7A9SiKAGgkgcYFmk0byKR1ddm2o501LOpQuu9oKOTtZpxm6uVeVLtfO9uEkU+3ntAPKgCroOV
l4ubZymU0ADmneKAdZCNSnOpiqI+l6g77QrhypCI5TW0oh6Mzc1kDxmisAMrm4fupmstAOFjqbh1
+BDF5s4FJUDK456vjG3OotEBbGpJNf1JiY3EHefMvKmM0k5dgCPlYZGXAf4TvT1oYVwelSk/GmpS
ulqHWG1Qym6xgGEdNXgWxsBSnuy2qo9TVmt3pPnFjTQnCbJ+7U4WLDrC69bQG5KhENsyzUW0vOQm
N0FTlPOLrKm37NZOgBabIONxIPdYh28uP3ca1cVMt9T048z8VSn1t1me96g9ROdl7SODtV75MrfT
RGqYtlPXGey9MXq0y8+0/+8nO/BCpTl3arTT9xf5FVXB9fVACwK948slwYeVxyVMMP6Sj8o7Q8to
d8zOeNbVaP6RTdPgX49JQntwvK160NxxziYcOP3cmoND1hhppmvMyyluS7ct37VOcbpuSfSxOC+M
9rEwcq2NE+cSfE9AYMlPBys+gbMZPNOs92jJhesh29ZWxDjz4ZsIULXGXJrVmvsU4zlVy9tuUL2l
4nmUOTspkHBBr0xt8jjbiGNlMmnkwDI6HGJoc1w7N/d4UkQhjSyRB5EBWs7YvvHUtWEdRjEQmgB6
IclEEySyluFkO8HeW2XP1OYLgQYZ6Eut2XZpnsfctN0+RlMmm5adBFX0Nmd4n4lIugDwBWwp1YOq
m1JTT3gVFU/J8FuyACxn52w6xVbqoth6dOKncA+IInQNKqB0LMlbEYTeHC3FqRMnwahRlXd5vw4b
lU96pN8bZvv8H3yda34l2V01cTauEdXBOA8ZcCRZzx61iKaKXO5cCqLV8GwlKwWrxsTn5mrtstBs
nHyy/KHubkenOSVB+KmK5AeE6X5cX40oBL4yZW42LhvttF5sTKV6e2eYv2Lts9rXJ4fpkyTfsSVa
FvRacE7z8GOIdf3zVyUNJnaVSsmJEmqfP8TxnRoynzbVngQi5PqqBMeXUvg6V0L6B/hk4+2DRZdy
1oCvT03xbPSx/BDN898PB/F2oLgPaQ55NNDFy+WAptVmrYkcf2rjc7E4XNbwv3qzVHpT2v/KtSDb
8QvRshgCwDE0iof69r4qgA7V/VQ6vmFmv+o4j718khzv+t4JIgXjjFyJdK+4Fv8kuq++Uq5wJ9px
7/gKOHlXTtTQbc34Y6Ub5+uGBK4HPNaB+wXIM3yHG9cLnKheIq1xVk3ltrhzGulkYiwrERjWPl+3
JVyUQ+15JXjn3xvXI6GsZqeZHT/snwG5FMq7tN9JWATevab//29iXe6rfUuTKGasf2DfHN2j6ntC
pxgiieIQj3t8daKdI5Vfs2/KdSSIl6bUKc7rsWY1g/VjSLS78qXJGnepvpPi7Jwk0aroU9NfgqCe
mufmI40oe0PAKju+FT807b1aP0yfTfmf619nPSmbSgC8Z7DEEwKAT2wLaQxrSq3NAIM/jt/a+JOi
v+TOYWxRGgnfq3oKG9HOtxJu4CuDm8xoMEbDDtXFATaBZqeZHWXlS7o8MTI01O3OoRW5HnRh5H3g
7N4STZWDrMxGYDi+qfvt+HEon8Z6by5e9JXIvlbPlkGeb2XsFxNa3RwOOX9QRw+uIaNEVVT/rarf
r38o0VoYq16Rng4vvy2xWxFnbae0iuMHUZceQFxVUGjK+btCLc7XLQlXxHg62STkLMxEXrp42FF6
XvQAv9M+ybrilvFz7pDI7jiCYH4aMDiNEEpdKj3nN9Eu75DHleUAfmIjObH09tZWutZrdEjrujoq
HpQs+QyZXnOkyLB4ozVKd0VpFec+V6T3yawMB32JlnMeafJRG1LQBRpEPCr6nm5nKObx+r6s2cX2
qKxNT8YymYQ1toCfWrfmqWOYwmce5V3QhE+F9FAEH7JhOBvU7Gfn63V7onTuT5f1/wxuCR5kiYUo
RhD4kaH+4wSK5a78lA1PSvqzbpwq5HQBnB6p2+h7DyaRu4FtWNsR1IveuJu9ZOmcarbjx+N32Jxc
qfthV3uPQJGnwVO4YpjJHmn+XXqaNWa2FndJ4Oezla3k/ulZSbWvHTq9LiX3aiegCkIPDKMrayXM
wrB2rT/n1TWhjFBHdBFH1TCe1fh33aOBGj+bEVxDyY6vCMIqaeray8RPYHzcxG6nWgCcVZnkM/B+
0MvkHOWzpwwP88CsSOLpKbqc5d6FIfhmZKwskd4cQ+7bEFE3EsT9sy75yaieBzDFQaGenHRnaW+t
rAgRKl3cSH8EOC93MVRqY5oqPprqtGjP6K7mDK6q7xSC3uZbl1Y2aWSlB4pDNzrwzWL0Ar08RHtD
yW+db7VAEwkWdk71NiUO5BWNMhYB4nFMcn+BBPQgde/y4en6KRZv179mVqd85XT9KOeBFpf4eCE1
97GjL3dKUNyUBaPN1y29dW8qyrRbeP7BO46HX1rK45bLblCdFTOfB7YnyyeLfn3SJm6q7dysgjq2
BWUltpikYf5gy9zVaFOXK1XF9+lOef9engfP0B/mMfek7GSmT5n6MRylU+aUO/UvwbWxWl5ZLP/Q
XGxRgqSSVVsZfLey/aEkL43mFtbiVvmpMs+q9rxEp7YGvxHb74OnojnJ0lGyGLh+L0fpFz2wPzb5
3vjA28POL2IzZGiM2f7taG0UDIYWUzIEZf+tGCY3Nr2hvCNkTy9qH3nhzncWHA2aN39E9QDwcgYv
vzO1iqYjmwv8MCOUNAMEvDB27OmmCvx2TQnhEGGSBQLv9c9f+e0oyeEyji3bjBpykB5JPxBF/nTd
ZQU7By6YiEweYQCMWJf6ykhpxekoSYTJpZ5OTutlw6cI2BT3TTUf5vlnbv1z3aDgTkVwiXKZRQcK
hqptiUTRRr0rukbyeadOzbGWlFUJFuwyktZLN/1A2j5RXQC4+UeJOnfv1eCpkGdqO+fvG5arA8PV
tlbyUTTaLN5ohxrFaUPyldygCVfX3ye01HeelILJYaysoZq3Cv2RN6+IeZicudRYsJ25qprf6lZx
YE7V1Wbbc7pTVhzb7p2tpe/BkJ56CQD9eLy+6SJXglESqCvAe9gSNwutmjk1AseSfKn60tpP2lxA
jfjXSSvPSwZDTCqg6K9s32XL2CvjouThcxLCHW4e0uqdsyRen+4kZaK1vLazCbIWGrJtZ2bhc5SA
CJnru3qdPqh2wqsglF+sZnNpxEvdhoaZsppkoTh5t7I2GKZbIMU37O2c0EOslQGbME5VbTsFWk9M
UqDUHT4v5ddMO2b6IVHsGxT6ngz9NqqyQ9I8GVntTj6EC7f9VO8BUwQ3sQHrKMkmNQ+0OTYBbZQM
tQwWPXxen++SBqua9mhl0Xl34EYUbpDmAn4FSHpNYS7DjZMXthXFTfTcPc3xXRv/mpr7rkL/LfwO
FUEgx3vd3jXNu3wywK77r8FtGlgsRqM3chc9F6aJ9O6vWkqOxbrAAKla+aFUkF6Kn6ssaXdS3bdv
FQxT3EHShpcv+fXlStd6vdUvGE6b6pTaBvfh55H2w6xTC35nox10/YiLPuFre5s3Y9nlBEirjZ6d
XnHb2V/SwEVSdt4Fa4pOBncfT1PCN/+zWVhtqNrUFmP0rKY3xvy5au8j8+dol25jPYAhIOcpw3dq
u45TKcu3qfjQSpByDee43gk4okDw+odsVmzFkQxIVY2em+E+C7+16qdo2nEfsQnUslZ5LktV1z9/
dTtmTjItkapFzxV+0gWqJ6el2w17FVuRr1AXhr6CdwoDJpuVTL2qJY4JB08XHZTy21TVn5T8Jnnu
rO57an/8e0d5bWxz1lGEatKxsyPyNJt8Qr9PlSeGv9V2j3FV5JGvDW0unTpX6Fi3VvQcx+mhmn8p
8N3prcK7co/Ffbt/YL+5d1a4Je9hh891+ZmsjtOsBdCZ18XRSeRTqxyq+gQO5RAtRyfYuRreZN5b
c5u7oVf0BIB7Ovo6kZqit1oclOjHYv0MzWfVVA72/M8cn4x4p4O6PXj0mpmbJx/8MyWAYu/lKtXK
iA0j0GR/aepTJumJq9vjczNJuVe26W0Xy7+ve4rIIGk1T+i1YwFC+9JgrjTNYKa5AhTKcesC0kn5
k9WlbmDE3hCHOwFMZI2smhrESgDLDX9pTR1LCz6CSvGnNC48o7V+BIV8Chr7Sz/MiK/oe9nf9i6y
ONbrCAnk4TzWKV9fGkT/q2wrMK3+IqcePOIPhbZ8kqXyjildDxmWJ+1/SPvSHjlhZutfhMS+fAV6
nS1DZyaZfEGZTAI2Bsxq4Ne/h9F7b7rdPI3yXEVZpEhTeCuXq06dU8WbtlrTAJqX6fxGkszKRaeR
OIk9ZjCLbOYfL80CT21eby/cmgnJRVN0m+I9kcbPItOPOWu3KDVsbpuQPeNcNgOyEIlBHCN04Umr
VfMk5Z1DkshL8u3keODP1fak/nbbyvUSXVqZ98yZ/wW1POljhphSHcDsDs3AwvCCXDsxlh1SPD5b
7wElgNNto2tDm73NmVFG8ljvWxg1OnSTJEAQlaAw11ZO8zxBl9sAQ5uZOgEfAiTCkfJTY2ZOfLBg
xSwa36jBddyIQHRHRtfK+YvjAXM9uPyQ4gNi93I8wiq6oeFFElmgKiw89DpX4epNefWsw4ZAFmeu
1+JAIWUpWakUrrrmYCSRGBwgGBPFbxw05LAvzbbI0s8+oEyzWYg+yufb63W922EZ2wsBJRIS4L66
HB9oVM2m6DzMZKrnCDugGDFQ09netrIwi3goIp5DFICOTDm1ZxdmAqrjGPGVXhzQV+i3WnLI7BUC
r4VdcWFFOlaJkupZiuJgpLkuRHRfuH1MW75VqpX2tqsnx7xcyIziyYHXP17+83DPNvlgcGqYOUIO
I/6ZdfnWBbeIVTzz4U9VP+bNj07V/NE6iAEI2H7X5P/aLPxpH+k/YHMwqegouLQP3CKgTUlBcH9p
YWqRsBhexhPAkGtx8dK6zWDLGQYJngeZfltPcrfxUsT4NJ52Re88qL2yd8wvt3fH0rqhIcNF5hcl
amSgLoczAA3isnQgkWYRdDs7oBR+alQg2vhK8m3RkKviWYEOOzQuSc4Jci2107kjiSx31zD7MKib
VOWBM8QraYulUwWBUyQyQQEyc/VII0qqJCt6lUSxkf6IkzzzNRXkiben7SqUminYrc/qBmYPu1C6
qdC4VyhFwbMo717y8RlEaeGktQdmbt2s3Lp1Ekwgn8TjYg1//ZnyuPS/M7IOv6DA+3miL8end6Pq
JoZBo1nE3QJr3OTuVBtdZ0+DMu0rh+wcHnTkznSardpWYc2+19RcG//1cgKfP7+7UYD73DmXX1GY
givUSViU5ACQHrzykMXR0HX3pM/2oOHMigCcp07Gd26684rhyUv3Jfht4RRW1vv6nMyyPCBYhI4G
drHMv1qbBD3h/ZhHI/tl8A+v31RixenIER4WG13lM2AE0B6IOkk+J02ZVep1mUexZflKdcd9DRJ3
1gNFtvH2vloaDCivULWHxDxqqNIbZ6Rxm3eiyiPRgZYv3tslyNDMNcq6hcWbR4JQFYVaAL6ki6ee
2hpEyVoepZCPNpGk1dm7Gldf8vHj9nAWLlcQ/2LC5lc3HohyMsEhXE3GWM8jMOAHBCo33fe2QPtu
diy7JtBGGtgmAqR4DWtxxSc5L9m5YellOiW2OyoUhm0epaLy+/KFmEc+mDuW8yDrlZDjrywAz7IB
192NfxCW2c2u9aLbUyA/8T4/BMnimXIJ2A9DWlFQHQDYNtl5VPWdn9DET8TXUhxsHF7TAa1evrKD
Fu19xrbAdQKyJQ3cSZnr4MGP46CNLyZvzdpnvKiDvBrsgzA0imbFgm1pafb72yNdOiV4cHkzswUu
aRlix8peGdCfDTIaszvaDFGuE7pqSFzz26AMK8aW3CAYJjxcJXM6BxwGlw6oYlZd1dAcwknJcd2j
4vxkUk7CjschVQQP8pa0Wys3IdflpcqudB12H1eiPmhlnu6TdsxCdyjYCjRhafpRYZrJinGpQuHn
8rMEujSKseJFVHvFvRlbL7nNDgaLDyOPH6viqabKWlV1ca87aAhBUzWeNiirXdq0tCYdOmIXkaM9
Dt9TsesNeN+h2qF6VSW7vkr9sv9iO0dda/y5Pp69siNf47mZ71XpXkItAoDsWcEDOAdpo5cgSneT
uCijOgHIfzIqd6P1dPwvvD1UY+xZbAqyi59dOmfhn2FBRnxSYSXFFUv0D+jimCtL+Ll1pJEgZTHL
ps54PSC1LuezEa0ukFgookn1fOSzTeU75FXEL3PnjhB34KEZ7/VU9SG1W9tHxn6CF0PcxaA0y/+M
5ffiEZ2e07AR7U7gRWHp2071/7VgD7eCCYCoCEB4aAYypWPeKh0tBg2NPjYdd2PbfHATPFNpvZbh
u2p7+jT0ydmGf4ElRNrQU251WmH2BR6VJvSFuRsSqgZAAW4666i+c/LKUYDjVpDFobJaH124qVBu
Q2MO+EBm6/P/ny03tLAnUaTIyKrgKHAfJ/GoaMeM/LztuRZuXYCeEc17yMbNIkiXVojtZSMgQTi0
sYJAPvPbKgtpuhbRf6bzpI2FJOn8yETvKXqcpKBRLbxYUVIc1GTaNzz1leSpR9a58cBWnm0Efaj5
jk4CL7Qy8NyoINsm+QnqC+iA5z5xj/SFkKdk2LZDoPHOZ96wK9x7qD8eFbESri+cZkT+yEui4xzh
lcwnRVrhZHC6RcRK8BhYLro4Op4NK2Hk0vICCIKOeijposVi/oqz5eXeMA29bRZRJX4mEJYnYOkr
J/B3/rm9wNfpGEBaZmon4LJB9CK37qtQ7HKzlpVR5Zw8QMRI8weyWsEIFIr3LtiziO2Va3jhMryw
KPlkOrSMpki6Ry44RKoirGgR8uyPXuVhr6xJui0eUvASAKwIHCEQStIG1lIjNyZTlNE4BrQUWKrX
0vniNQ30rtogIfZr1h3q3sSb3HyuyMrbf+kxhPt+5iWA9wcWVPYRDHAbpBkQaZXcB0W+r5L0IXb7
beUoXwQffxQlFI66/ms+NH48NdPKpbC0WXGqkH9FBRABiOSw05HEfToyHhVqrGybtiq+jY2irjyV
F6zMLGRgvMVjA1eddHo9O2WUVRmPhqpxNsKdhkNOa20lsFnYqnj1I7TBy9VFCCfNZaPYlef0Jo86
8ztLHkmh7GJV22tEg+KoEzgCteP+HxFT8K1A4gDSBLwwrjxbOoZ1Vdp1p5VVlGetC+Ll0gj63lyj
mlo4EjCA3YGmeySjPoU0zg47m9IiUZSmitBr/VVlG5L0eycRAbF/59WK+1rw6Be2pHuDm9StSrx+
I2tE4Wsy79JmPFqeWNn514uFTa8iJQToPRA8Mm7KgtAgaaqijlRz23WDsTf1ytzWAz1Syh91Uv9o
W1XfOm661mxyHWfCMojO5kAISFgZtMBwEEbINtTRmB9LigeM94hMh0Kz0PAiNV7rfl4YKH4asCt4
aaPGITdx1ShfaR4r2kgT1R3wL09u8yMjd4Qi12G7P0qyMVZDj+vz5n2KTyGkxVsOjROXl4OohV45
DW0xHG5tR0FnUWrgs25fDddXkIeevll1B+12QJhIO6W364JpzO6i2vnleYqPBo2AZa+Fvva0X5pC
QL3Bwz+T4uFSvRyOJ7KKONzqImpooUog5YH08rFvWHCEwtifjEMWzmx2t0e3kC4FozR0vIDExfsb
vy+tlqKwmyxr28jKjaey9YBYMg5en/ioC1SpdT8R4mcZ/d5laWjHJOzpI2XNiudcSAPMXzFLBs9V
QDwOLr8inxihcVe2EehqQ3vY4CbzO7ZpxjfTeNQU1S/LPqiApl0Z/bUbuLQ7r8mZy4FKYiUEZIai
7o9wQ9f0MyXiaNCfQusxfXU2Y7oZULgwfK8InLV3xMK1eGFd5pTPk8nCrQjrKlF/1v2HELskMf1B
azZws2OzB3EG+t1DE7fi7YFfu9q5kAEBIEBU8R6UWZEGgGUc2tewXHxY1kEXh4yj2NX5U9Nsbpv6
zK9dBrWXtqSXCOimsgwhOnbYzL+w4/FTa74WAp2RYCYGXd9YKT5/fzPEU9EkSAjc594v1KdqsRlW
ttnaqKUXqDmi5NskfRvpaX+AWBcEdHbM+pnr7v1okhVjC8H8PG7kYuGbMJ/yKxHMuA4IjfI24jbT
P1xDqEekW7zRn0q1/tNNnagDMsbttMnQL9r5bkxV7ZDVdVFuzV50mymmOf9StaiRJLllvjcF5cwn
A3NOZV7oHL2embA2k62TZ5PWehOCNzRTdprKeL5LS6tTD0NjU+POVYr0iRiiWKPxXHQfyGQglQZ6
a+Q0JKdFANaFGOfURu13SNGZfvKsb/Lsbhh+TeqeVp3vHOoqzLSVgG7BKSP7qQMwAHgw8LrynuKC
Zl064tySjgXcjmO/04t8Pzhx/83J4yRa2cQqHMHVJj4zKG+drChrD8QBER0qPyfVXgdCwtEPmVOG
LXJm+fCam1OgrPUVLNxxyJ8D94s/kR+U6RhwTJjLNb2NSK4bQZZkwrf6aU1eackNArQK/wt+S7x/
pEtAsdq6VR3WRVV+15K3WP+t/7OAD2CAeKb/tSG5eCdOHDUBv3tkW9/VPqrYsa83YlNW9wKdlc0d
IArNi+13d3rzUFc/E8J2K2s470V5Dc+/QHL2hS6mpBNZhyj2mCbdQ91A4K7+nWZogdu0d67R3tWi
+9pma5xIS4uIDAW269xHCOaDy1uGp43uKXXVRcrkqqeSWqUPcG78cnt8i1bw5EYeeVYz9qThoes8
gURz3UWWVaoHptfVwULj2ApwTJ93ujyL6OpEQzYYdqCcLA0mNfq240TvIkHQVWWRIQNj2tD9MIWd
hhOn3T2vlekJTSlOkBpacWfYMRIXmgtBO+JATXZK2hCPcPUR7XMUJcXcPbChgIptOolto6DVytTj
6rXKPPZYqlO3FwlZg9VfBxzA8s6QVCSjUaq9IgwdEaubDXH7KFd4+mFULA0KUWtfSpFo91MDZWPQ
SjG0X4JQFj3ufGqPGpjUft1esqtzh6/AuwB5RBD3gVFPii07w+mbkTIRmZlxIDkkW9Pk0LZrhARX
O2M2g32BpJIBMSW5FqmkIzAteidw9Cz2PXFbewh4KQBnvj2cK6/8aQf5UHAEztkUyUkaSpElYqxF
VIHdNmRG/qfowYZjshFU+qQMb1tbnDzwxvyPtXnUZ7GbTl2rSBBARLZXxIFnM2UzMfBq1njZb/8b
U6hazP1qyClLt1yRVfUQV42IkMH2Kz0+srwPHTKtlBGX1+mvGelWq4DCoAaoKaLUtb6iezE+6r2X
rjxJF6cNDZgg0dNnnyy5CaJ2gpO0x7TReldow8au6qNwtc3tKVvcC3/NyKiZzjMzt0cTVNTqv9v+
KLwx6Omp0ocVOyvDMaSlcbKJW4qFpXHR8+Yg/U6bzrfbNUWy2atdeD0kPnCGkD8D3AINOdINyb1M
J1k8iEilVfpWOjHYvNI67n2hQtLSBJw2jIk+htA/WIMPLowQjBQoFqEVGHgS2eEyDt5YJ2dD1ClN
4DI8jOx6A9lj//aCLY0Q5GHwFOrcFy7DgFKNYNa0ckD2ZcPNSG9Gn7BBC+oUQ+tcIGrzfwXnAykP
nWr4CWD2UIuVS3Q6b0DTo08DMAJG7ld1V/qOSn+TtASMfWjH/e0RLmzJC3PSzeXWhtFTWwyREGLr
OVPjt+hE9XmcD6EVuysX5cJhBpcINgxwAehju8KztHpdGKk6RAXL96ba71CN+Vek3Tx/Zyako2x2
ugAliz5ENvtmNiJslIfM/BnHaxzeizvwr53Py/TM0xZ1BwCrbgxRxr6Bo3mjZVBe88Z/d0zwr4gs
IBoBJIDMFO511HWa1sEGBNe10X5ozUs8rcTxSyM5tyHNGO/SQRSlMkRDMwZplQVdjVRm/Hp7o83O
QHYW4Ir8xL0g6y07i0LhQMHW6Rjhcaee0haE2QjJ6L7iWr5RaqI/2vEoVnK0S+cXnbnIm6JGBUjY
PPSzRaq8tuvQqjWg8GnaIkQlKceZTatx3E7ErH9ZDjG/leXAtyJV4uZwe8hLARXABEBvAUMMRQdr
Pnzn5pVpUnIFMyuQ2HSnvWLcWwx5m/7Q95MvdBp11t4TwW2zSzONegay7Z/JcDlvZFugE6CCjpHZ
RaYCFWc02nY/hH0U6dfblpacB/LtNjoZZn1YuWGCZChrpF46RI6HWNGN621cZrbvlLkaGLG5Vr5d
Wk1n7lfyEKbOibnL6XTybBSFYozRmBhN5DViIL5Fa7vfeuk4Qfardo3BH5MRrNKxXSZrFZOlicWN
A9IO4OOxqtK1arIp04pen6KJ1/eiIqGbe3v05f5myvAGP7rmYq7s4SFvWmD0BasP6gvy9PaqiU4a
IGCiFJqEI/QCwWwV1P27kv4qip//uJSzLaQaoUeAUgOC4su51YwJYCPFxUuUiG0BnEM6QAykTw66
vrI9r08FTKFyAlkCyHIC9SEdyjITvdMYdR/ZdrexxQO2686Mh20XfzCH+0mHJE5Kvnb2GrXwPIYL
F2QiFz/nDAA0QT75CleV47bLBLooGE+Cgby76RFdRQHDHf7Wx9au++d4D81guCLQkAb0BQgwpNif
gahrKguiRrV2z0FsHaf8WR/otmRrXe9XJ/HTEqjIwZYB6Sl5aC667OqspCp4Fr6BX60adzTRfb4a
EC1MIfhjASvX8WJH9VI6AolGhgFKtCr63JxHrrcbO6dIxPmVU/st+Bf5QN/LfCVqWBrcuVHpCaAl
QAyjY1KNkgZY8/SgJh84/6Px/s9HAE2RqIDNZBV4xkuhEC3atAPTkBqlH6ra+Tp9tfUqGI2VW+HK
i8GBAYUD5S6IgCKAli4FDsZhoWWNFvE0fdNH02/LMDe1RzPt7zM96NI1HpXrlDoq+Gjrgfgd3qKI
I6SBJb2WqMZgmhFO43Zqx8AorZ3LvKDQmU8VHTyQQ6B2/FSpyFKSX7en9RppBSrvWQMSszrTM8qP
K+g/KqVlT27UNt2uTR8LsB8XNeAb+aZUTx75w4c3Oj0Xu8rYU5JtbPuH8sX9VzUUXBco/Lnwb2jJ
wbdIZ9EbC0isMDuOmFKDSNoulDuBPATmQltL61377bk3GvON7mhEPJ9J8LNrn7jjXBzT01Ougq3j
3lOeUIAbEx7E2cvK3M5ffenSMKvYSdiwuICvHuECLQS5M3bkZDTMOiZJ9V0Ioj1mI5hIrELJv3lM
18JRNVjQMHU6VJr91EDb6pgVLZJQyhqf7FUsCdQqsgEAVOBNCDyj5NstbqBcp+F7evep6b+KQmwy
x9iujPoq8TxjYwGYBHIPSBuQcFxeVlzXYkTePTkN4I7tpq9OfoLKOqjcNpn+p+T1Rtd7H9qct81e
PV5mq1Dm+mwLwe0l7SBVT5xSZxhbViUbazSD1irC/5sJyTeYlpKVSteSE5hl/Nj4IOmaOvDV3vyE
FeOSR4SIorQsFEWgYmtnOixQeO4ZEBWmDshZq9aNIEzwI9eTlfzNlfOWDEo7grEU+LEEswbFbz/3
kiPV32v7u837FUNLWw/3OjBiyLPhepeWpyE1y3RrICeCjs2wt2PFZ4gwAuGq/4yn/BzTX1PzTjk7
4IAL60pewtTITqPiQkMi9hGdriQfrv32bAahJtLWs8uSL3U7T7Jh0mMcJvV3Umo7O22fm9x4ICi/
Mn4wfgrwA4DN4zFz1mqh1zUsybZ057LYqHWQb5GT6QQTC4gb8q3WBXX8XikPFQS/skPS+4OF0v/K
GVjYMCDZQ8fTDORB+Uxax6S2iK31ONyqg/6Iaow8c/B8VmjP6NBbQxcubBqgM4BbhRMBdE82Bpye
kgmClawNlgR4XUSKxYpd7xoro1o4d0iuz0gGpDLnXpTLLVMIl+FDsJbak9WdKnMDcSNSb/Jpxc7i
gAAYQJsC6laYv0s7zHJSoyAKOSGC2yveC4QTqKutZCWuokAEs6DUR0wG7AdgNNL+75KuTrua0RN0
5Sd6T6D+rmgR1YAXz/yBt6Gx1nyxbHGmbsHTBK8UaVM01KrAOpjTU98dvW+cPQNJjL5hs9ro1k75
uO2F14xJwyvqUWkpWuZONPU2PEYcnbiBM4SOcso9NMm5CNLWFO6XDjvm9O8IJT/ZWzXtGMUIkxhQ
RPNrpfoDGukNsHUbwyaLfydiW+PVa6316VzjID9X869l6dJhNjPUYcRqar8ganjoAd5WXqpkPNH2
vh8SuFIncPs08Ohj1/Qr0fA8lxcBjGR8PjdnrtRkfaXmNeYaPGrFhvF+2pASjf23V/T6zTmbmXPF
6NhDUUmOGOqcQ4ieFvQEkkPT9nVnx8oD0aFHvqmhQD3diRXnvbiHzgxKy8nT1sozBQbr+GFGBVon
gVBfw6MaXBrlV0rJ9vYQl9wmwGYASYNwFX1DkkFF60uwBGD/CP44iK1W/GE/6nLFyPxDrlbrzIi0
VSojoWNSNvQUV3q+7Sb7PdVrDYgNAABuD2fpAsKKzbJQSBfMWPbLjVGgJaSpcChOLQqimnMct/HB
uO+aF8s+JvRXVe/Hr3UG3Y5BDW6b/qxcXY/yr2lplE6jW4XBW3pyh6eY/W7sO6MNmgrdQIk/qneN
HtbVL/tr95N2gdm8Jmbqx78YH/2mera8b6a7pXxNBHN5ef9+k3RO8hxMqhCDgHugShxaVQYyblTl
QsUzT8q0xiC1OgXSNYIcDfj7nRIusEm3tSng51kP7Px7YvVf2pbAHaJbKeD8OPxJqXYQ7n7QtjTb
Q3mVl8DeT3DPz4Zx6Fga3l6eRY/xd2PIDeAWsuGWXc6fZtXoWh5rEjYmSpy3rVwjtGaPAXqkOV80
87vPB/zMMSlpp7RJi/KcnW9U7zEe2a7sv5ZG7Y/6tvJe2IHWLxDCuuMfbnM3duDoOIDuRHu7/R3L
K/H3O2TPhS6LoVNNHDkwcpRTYG27AoqzD8wecSqecvvRpmHLG1+3Qgg8+EMJba4+2ZjOfdY8K/G+
U36iXc6MVj7rKotxOT1yPEP7iRvMxvT0ffoGxcKi2Y/pnlVPCBIbVj6bXRVMNj/WfJ95v3T6BrUj
okVITI0GOJk600/jPR+3RRUyiwCZ8ZDkYBWvnTtD+MwdNzlZS/8tOq+zmZRiCGaMgFm7OgqucTJt
x8YdfLOK66B1xJqs1BVpIkoNs9Oay5NwX5D+udw9LK9RN3TgQgoj8WmZByRPDkD4GF7I1X2bTsi3
fDWmrd0Gk9v7cf51TOb+WDMPGkQ2TuvnycpOWrwDz79JciHAp1gKbytEba6ya6Y3E1QyhJKwVKat
0f7KmOvz/gdSX9vbe2XRlZ8blpyJMPTJrFps4TS5K4uTUVLfIE9OBUGXp5JskdSOj4KH3Lkna33t
S2H3uWnpFHNRGQ6dYJqryjcshUKT+5xDePK7q6+1ty85pjNbn/N/5jFsXnu0xa9TDQUdUyX+sLaD
ly6BcwvSI8I0KboWO6xgro97NuqHHBTeE0jkVSdd6QVY3i0g2gD38tw5KPcMTpPT1lUv6KkB1zMD
V0nYO/yOb2K99rNur0zfR3tNyOq6P3U+NmdGpSOq2ChDNChIn/Q+90cOadZ9rQf1Vwi0jscyIT7e
GMBMVeWzo7w2+cpGXXIQ59bnBT5bwGJomKM3wxzduOUuwWst9AYTnh2aQ2vXy/x+lmOMc1tSeJOi
u7go0/k+L+/sKcjVB01FK2IOrjhfGe57QYKkfkKjgLoSWM07/pZhyTNpgzNM2QjDqbMfjD8VnlBe
MPhZG++I8+F8vX32l66J82FKPidTPKvmiLxPpHisobpGOxEkxo+450GaTIirwtv2lkcHvDze8vC8
slpTPyi6gi5l+N2DVR2AnevNgItd3obuyajXsiSLJx4vbaRe0b6LnNPlhgEqucvr2KUn9Ep7viHI
5E8WnhS3x/TZ43O1ZGdmJP+pE/RVWAQXF2VPqeFr09apnrruiOPim4MvrN9mvDWUjV345Zj6BkQl
1gTSr5P488k8+wbJkQ7cY5NF8Q0CIsY7407TfBWKzQFvvtUfxhce2tkj0766/NgoBUoaax36n5wq
/3kSQCRzOddJ2hOFdRpuLxXJ62Py0he+5b50aEjPdxXfmtm+zaJM3LvP5TcwaHjKkTCQiYAtodfp
LneI3+hfSPUm3Ijm4+7/tEaAC11+XsG6roo9fF6u7hjd9t1j2u669n3KtqBuqN3tFD8r2X2r9gdV
mUI69b5brSHAF5MIIEZCwyY25cyccPkVTIegjZro5OTdZRRZO33cmOQjd+6L9getO7Q4amHtbqz+
7fbwly4mA4As0DEDlI1L49Iub8c0r4oGCVGLorH6Sc1fQKgagHVoxXstnbhzQ9JRIGxqAS6qkL4e
hM+JCCz39fZQljzWuQVpo8d9ZTltg6FkFpRuAXuexH3GngR9r4qt1a/BUBfNgekCsnh4tKOF8XLm
co2YiiVGcmq1KgAFQhhnzM+bMYwdiwYlCEdCg9YrF93ScqFBHGpBMwkPsAyXRjWSF8IWSEZSFgd2
fwch9DZ5tr0V578YQ5hAVYLxBsUgRNeXdlCZMvvRQE7CzjoVoZ4yhEQn5UtN6nsd3EbPYCoe/byq
vHtDY+0XM7Po4fZyzvMnu43zT5in4uxO9xrXUPKO0pOjhWbd+ml36IvRL9w7xfwv9iYQBqjGmUjX
g5z80lSntkOhVniYJm7lHnNeWz6exsrKDbf4MHUQls0JLSjJyC00TtOXuBAQBDrjqU+OonrFpjSm
P9XvApAK81nrMp98TNaWvsdqKLx9zDfiyX2/Pa9LB/H8K6RjUo4akJcNAuskUe2dXUIXs1DZGv5y
MTcJnAhKqQA2gK5YmtOps/u4oQjJWLoxHCUYen1jKXdK+SXG881yg8p9gJJN+zGoa4HSZ11a3jrn
tqWt006DcGpvzgAMTwU0vOJWOXZlfshBM68ee9UOeEbRpfGm81+kZ8GobTMoTijI6x/65n200Be4
t7RDU4KgvwuT+KfC6SHT6N5Eu2SSKweKPgHS726vzH+YM0TRQNcAkyXPmW2zom5HxEAi3yTte6k+
TJO1V8CcE/vTa5odSA/iK751Xm8bntfier6A7DTR5j3rQl/u/3byvEbFXXtqUrPxOfPQY2Wk1W5U
DHt729Ti7psVCf6/Kf3SlM0E0lFioqcBCL8N6LGmPde0Ffc1b+Fb45EeIz3krR2vVfEY4doe3TH1
GNhJ5qdJfIqTn7FwN07ibm4PbPEGh+Dj/45sHvmZv+qBd9fVHIvngnAwia3AAvOCY+AR0pEwMaDL
AfSCPd2j+1GlY3jb+tIKuiZ62hHoof4nR8/MBrxNCMSz5jB0G720iq2SpUqYUftfFeXmBAkiFLD9
gGkWN580TgV469JrvTknkINjuTuSPgSl5Ebt7U1SPP8X40L7DxwzOnqR/r+cVGSWKnukaXYy4rTx
UUYdAyIa0B4V09qTYHEKz0xJftEsRhQQ8zw7VS2zdxkeOZssS8hWzd1x5b5ZdFAovv3PsGRuWWBa
mQGYJTulGbeSbevWLfMTr3G6bU36qXqIJ03k41GxkDQIVGGY3BdEgKsQ1P3WJkMpgWw4OiWNvUHj
TDvk3BEFaFFYr4U6oUl3lxiFUQWdcJT82UlKUv/R1LRCwsbWh92IXqXSt4raHu9coYORJbGHptrX
Km9qkCGokLCALH3pBnECvJi1Mv6lmxBBDGJtoLWAb5IbdqspYziBLTvV7odm10dw2G9iE7RoQ6ae
lPJ3A1nvVEHSjU333Vg8CLIxs6+FiCEi/HtQTrH14ZHm4/ZeWwjoDLx40TIAYIp1RXhReIK1A0/y
kznTbKNLu1CLrc3Gjce3UObwuXi7bXBhx6GihWAOuE0oQ8lqKGUKXXm9J/mpBZdtkLrO75SnPy0t
Xzuyi/N9bmn+kjPfZIk4hooiLI1Hke27codUZTy+GGUZQv27VB6KjYIHh7WJQbzz6qrfLLGnfUj5
y+0R/4cPAfoQzRIQ+5VvmtwtuMPzKj8N9cOgb7IhYOqw8SB2/qJ/r6Oq2hTPUCOk6EpVR5+RqND9
dIBqWHT7QxaCy7mY+L/fIV1DtVNNtFLK/ISOZt8bQ626Q+FjGoJkjbliqQwww7zm3rxZClHG57bM
RJOh3WLu4y/1wXYfeRcMoQrhnc6v3+o+0MSv9jUZjgXa84xN2X2pel/bOfV2+lGswZSWMhL4mk8e
3lkXVBbhy4upZ3qFr+mOA+PBFL/1yl3uIo078n2r3KEQlFpvpv00dJAr6hufKeRopSucY0uJZbS6
gdAbaHC0vMlFiHbKBkUz+vwEHcWfU4EOUrf2nX7DLD+noQ4RD+1kKm/o/xCGs+J95gtKig5mAj3c
lGCRA6xQykeoaV8X3JzyE3czlKKauxy8Z7e311Ikh4sYfUC4s8AOJxN5WWxsoNijYtGno80D8KQ2
yAzep3ZgvdYvHkQKnE1traQmrx0YcB24mmecCnK/ciZDbyqHmuZYnxjYNgw18710i8x5h32WEx8M
7ZuVUV6j+cA+hDSzMZOkgEpMihstYbo5cJ/tySWHFPWPDqTL90KYvjPwUMkOaJgfrRUEyxy7X64e
bIL5aH4Bz4TcUmzXgMyjKsuyPZnUutMocOhe+lH3xrbX+Z/b47veKKB5AssTHsGIVvVPZ3bmNeMh
N4lr8faUNOo9yCcRf5CVkP/aD12akIIOl4qC22PVnhz05bKGI9+5ryqQSGqoqK0cupXhyPzixZjZ
nUVga2jNKGHZ1ojXEClrJqQNoXKbllo3DwcEalZi+TT5dntNrvc4Fh8BLnr68CcagC9vsrSJy6q3
GNaEj7Gva13YgBF7QjuuxcoNrcQfT61XUOxrNqXLAuVAE92reXvKYxoYdnUY0Tdb5F9aAPW7HqVA
c397kEvTiBYgtOfMGmnQ670cJDWoU5gFptGaRnszOtTya1v9ftvI0tb7awRtTpdGNIEfmbQ4SFZj
bpTpZHk9roNT3gfdmkLa0pk9NyUtmsg4irsTDpLb/OLgfm/Y9kVZZUZetuKg5A+lCJxZyTNoZpU2
hMDKNChhzndEM7a1Qd/bbo0lcs3SvH5njsHzUjqUetueysIr/FhPIgJmANT4XpWqXOmKvA4S5wZd
4ALRQwjxPBm7bLVQqqfW2J7GKgmLFJVv7X3CBXJ7MyxcWP+PtC/bcRxXtv0iAZqHVw0e0jk57arM
qhehRoqaZ4r8+rOYFzjHlgUL1RcbaGx0NSrMEBkMRqxYS5rBZwDfgoROzLYcY5aoNQEzSftEoIOo
6W2keOW+dqnvJJHukOckNoKKGB9WLaKJTP+cDOMHyHE04OExZTgXK6SkwBxVqfanPPtWeVhm/kiS
NQTKojMvjMiTfvHh7AHMb0WiYZWesklYcsgV9looq2pWMmxfX1KgzsPdj1ER7EOU+67txMRTBseM
sUGKPzHeMgALB2jFqsBRtykIaQs/F3+gpILyXwFoWZSORTRUKElV6YuVVYFOedDQcy2SlcjyGeTv
/bKZB9D4aujQOoifSDlDpQ3jtxZYqL+xiIpnZ8c0AGJC54vzbI0b+7d7cuPOt8zTsLKrb4MPHISe
AzJi0HWhln3toKE3SzeeRuBpMy9I9NdJ1w558QBubsterbvK+DxfMyjPQCOCsRDUtGdrVhTF4p1Z
DxKII6jPi32b/ai8yPpOmh/IiH2gKpTiDwY+V1Z5G8fRzsTY46c2OZh95rd7PWGOywFqOHG+W/ah
zX6unFoZOGcrkzQ6eEKioovJgNnN1IJqu8rNdDz1HRttv22J+87d1ml3Y4Z2yGMxuB7d4v97PzXF
HYzQLFzh+HbWODtdQRc2vP+Dbs8Xxiwk1yuyT6Cy5zQJaiZI5sbJdEKxQqMhpqVAm8RttQ5Bd7s2
F3QbhWEMKh9gncaANdBesz2kFBrRm3I6KXm+NwveBbWGwDGlE/enci0ZXFwa5FQxRYIGDGLltbV4
EtXgdvV0QmtOfeB2bD9PpmrswWCTvv4HL2J6FHJHgCIh252ZoraagYMYC+MYMQYmPN/pVmUcjBhQ
5vumFn2IiSepyyXT6dk5bF0KuuxYn05pRTuf6DtZkAI0b4oGi4vovrEFkIic/8WrH/0yCYic+RAd
GIb8sOYndVK8V4/YHXSlLYIJZAx+eiIgDq+zV1Qec3BDkXbjFL3TPtDGyX/WwwjQr1PF+eRXfd1/
yWihrnEO3XoDvw/tGcx8grLQmWO/DI3kAorN/GRzq/dHRfcAcWNNlBiOCGpwGa882BbsofAD0no8
2OQA4yxjcQRxlMZQ+KkBBPiAORj+YMMKSIE7elZNtqomcxt2MbJjY4wRPUtMMnyyIV3cf1aRGkNm
mBywh8e8P+TdVntP7e9Tu50ANXTNtwl0CL2v7us0CdS69dl0bJPfjbk2KrJQALj+JbPDK2rbIvVk
AKpOImM42D/s+knHc7n5kW4gm6mWlp9vveHlx8oWvH2yXtudbXiQeikC9Th+GryPGmoh2a4TmyLe
oET/Tn6tkXQtfWAAuiXKBIqcoEW6PsnGCMHzoivFiWY6mg4V5QAKxS8ebWJ/1Kt2ZT8t9CCQIGL7
IuOA7jHkF67t0a7POa4EcRoMPbTpn4z6zTnefxPabhjdACS07ua+Q+V3ur6BMHqK4ToDmQ4GJr3Z
3co9raMGUwVSYbvbpGpab7jTr4EH5N9yz8rMj03uJWCrGcXJbaug1eJtVW+Hp8wAfPvgeunKe2/p
lEBdBUSseHvhOpvdqnmfl6lWe+LkuaR4VpEb+3nvNHtN6YxtZ1anMU2r/X/w44XN2ZcbtZYxxCTY
VMcUvdF62hZN5e7+ixV0HlDRANjkBpKM/BJalRQ1dt3sn3JXfDC0aFeMLG16yXng4fGKnGce1aYM
igmDikK+3k/kiWjORo+Nt9xxy5BTCOXeX9LtvYwNiMl2cD/JBv78TkH9SaniulBPAuSgPnOH/hfc
XD5DTa1Zu7+WgoeNUpBkWQCxw5ynkYymMLvYFScBSrD9BDkNNCy6KoBkNQ/KTCVfxx5la4fV1XPT
5vzBYZ69khwsehcdCug9QdMPCfT1EZcoS81heK8LFL4e0sztfWoMHNR/FjJp4f6+797F8+0CmYOW
tAVrs30pMr0ACyWmvZ1x6jai0FTfbWtlJXAtWQEMD3N8jqRbMWZRxCoUvbFYAjZBhx3LLGtA8Dy8
/ftKLm3MHNd4g+LQHHs/KxTNp2NPgtFbhT0sRSok5OBwMcBUgSTu+vM4mVO6RjHByggiMow7dAfH
5d4+niS9pwoBtcztvKglDiYjzRawGsJtX4sJjxrBssiiirdhHWt9reEiHBSbnklt5kGSQ4j5vkeW
jg5GDVEsBtwdGmKzuxCdmKb0Cl0F7CWOQ3B/Yl61x1zxkObZ6b+YAhM0+rjgX5nT+UCaqCRd5qkQ
GR54oOfJ+KXqQFBscfTb7pta3EuQhwHzkhzCtWfFpsmyKM07A3tJHcizgC54ZOq9+l9204WV2R3R
t4XhUETsk+4O5iYZ6mpv54O5vb+WxS8k9cbRKZUloNmedfV8GjObaCetgO5JCq7KqBZ6+owyjL1y
BBc6QwCd/J8tSwa/i9ywNtHqTBVXPRV4RaOE77bl+KhNvGI7Ygh1eBw5NbivdGJswbreFHxnUA99
LA3cY2hq5daAshCY2iGHYHXE71sLky6Vmaq9/1+84oARRgWVORjhr3/poFaD0muxCrR3Vj9ovWN9
cJV1R1Bueys1c+ngeeIBVlDgF5CkAxg2OyJAAjh172UaQB36l0lYP9tGf0usE9GA0UT2LFuT/UpK
tfTRMdMs7xgPjCZzlek2MUUzdbDJWimaYjUD3h5JskF7cY0pdynTAUeZFNW1wa4xv6o50oFRq2rt
lKSlTw+9HU5xNHablq3kBEuH8tKQ/POLzRXHcQaGy0pu5PK1SGiQk2Kl2LJwMeJ6QmsTNR6w3Mw5
l5gpX5ZyV5COPJR9t00x9OhbrAic6sv9DbiUZ4MrAyETY6mGg91xvRw+tok3jViOCgq2QCdjaPcJ
BOOndnp2zVYJelqxx741zSC23CcbSpDvhWLUK15dwHajOgCwMHJV7BXoql7/jjrHbA6ZUg1tTNsn
Vf40mRjF0r+2bu4D2xk0D2aPaVmih6xODgW3n7t8iIZ8fCmqaq+UZFo5mgvn5eoHza6/uq08heny
vCSQuqMbPa8OMbwwcOZnjIPe6NFcwz4t7C3ZEsTqEQ7wxpqFYneqTTWhHWySIjTTVxX8qfe/9/Kq
/s+Cce3mCU8uDxqCaEm3SbzJ0ZLxptPA6Jd2bPFip5BjjR8bb42ceKlecrWy2TYTKGXWedtrJ17+
trN35Zl4KJgIfk5Vc1ulFJUQCLbTwDOaCOMhz9D+oN4KEd9CZwDOBes72N+RZntz7rZSlMipFcQI
4BaMGASTCgsyxwLBsAZITFmg1hY/pHa/ibXJ9svUeDSmNTouuW1mYfjqN8y2ldPhRvE47sEWhNc/
VEXFy68cx+F9GpEpCXCQPbJs1ENRlN1KNF4MKxfLn13BNnNLjcrlOwBhKu4vZK+B6fwU+b/XTqWf
oaqOHoiB7GW2jduYgscWAjsnu380jZPSbUy+QrSyEO6vTMz28Tjqec5Zg3Bh/8pjH+wSevGDMBf3
y/7+iVn22v8tZrZz+4JZzLaxcwsRjKLYWW7hV3b1AomC+4YWEEXXbpvd0EgCeU1UnM0B9cEm27fF
xu7MwDD/6GiWKQkLNS1QUuNVZMVmcrf1yF5QzmpNvuGj/W4Wxh+Lqr/v/6rFgHHxLaV7Lq47DY8l
rbDgaFf7ltAQii6+KR4Y/d4pL6X2YiSn+/YW8PrwAmo/0MdB1R2EddcGyyGlKYoGuMhHv419TG/w
+of9u9B9V/fb+q1bgzUth4ULi7Orp6iEyifp9y6Jo7ppfEd42zo7Uk62pvKjyh7ZoG/rSq38bvxq
9Ss1msWgf2F+FhGGouGJHQ8SJeS128TVUr8jTRrd9+vigUFbEtUFsKbgpr12a6+AkktxsY1NsH5y
8KcPrh4p2reiTsJefNw3Jv+ymyB3YWz2DcnQ11R48Ghd1d+7IS8DN9U0v8jz7L/cZxeWZt+OOdxh
fIIlYfVRYR0zN2qNXWc/gta6rkWAWs2KxcV4cGFx9rm8ghUpc2DRGcutG+/4+NEVgNKPm/s+lH/P
PR/OorXZ6lpufX6wtvCTE0u3ag8ZD5P4GW1CrVgTilr5ZvOCWjyZadZbWBfUZjswKZoxBKrVlcx2
zcjsRVtoFY05xS7UmRcBnJF5wo/VL/c9t/CF0JI1dFnpwVtznj4XzDOGGLSHp6ptrUcPgNG3uLLU
n8nUpiFhnvXvdSzZIwcEGtm6Z8yBPGZquH3SwN7obLl1mDB5rejlhivO7v7ClmLjlaXZxco8tWpR
MNMwsBtBnbbxNL8sn9LQbL51+QuwNai8/nsajJqZY4FbV77g5lN1kLPQpgqKZae6FGyvtnX+BtBh
ufHwDov6QRVvCjOJBhKbRN+TyVxjqlzYMVKpB8NMYMgCj+kslChj3tsVCiSnjtaAN7ZR3kP+kffR
imvX7MwCSeE5VW1UsIPuc2gl5GVo3JC44qExHupeCzKwRViFpfiYbHmpmbd3s+xBTbJthieJxtcG
aBau3atlz6JMAYEOkjALyybiTMwHrRJPFOzeXDMONDeDrlQjJV2ThFo8ORfOnsWcNKNofVSwyvJh
09tkE2P8PAONYz/yFYev+Ptzq1/kFZNSpZ7DNA0zh9Rnpvhwumdhgo9h5bvKRHAWRi8d+fn+vbAz
jimD3AKWpBZ/C+djbPMH0Lj6QqvA8YQ0K1d2CeIq+hWbCtN4KOwGdlavLHbla35mIBc/wuqqsULJ
XTspRe1TZj24U/tspvbB6kfw6Ax7CJpEvbHm46XHPRaPJrWUxkWXdHZ4mnS0G3Qc4OTEBdEJXjwU
sGzg4iZoqONQBUJUfmE5wWSoQeet0UEtFeJAoKcD1CChUDcQbc/LrL4ZXe1UDgwaEOkTwyS0aozP
orNRsmZbdObxoLYPnXg0u+zEU9MXdGcrwh/WCFEXv8HFb5Eb5eIbtJPWT1qKjWDkG6amQQcmrNDh
UQrmLdBkZP/lUpDgXrTfQJs4f8qrRGnyzlbw4J2+NUbAxEYz/XJYyR11GfFvtveFmdmqOs3tSgZK
0FOZd4DZFxQqtXXbJ+D+SEcFs9bQ6ApShrEYzEnGQWFNtd/1NYsMt/LCzhXZA9gm4i2YhqZo1Pk3
6kzQifS6+KEYCjMSuujBs1iJkHbm+EwKTA/eP6EL6a8sp0kyUDBMatYs5jAUAmzTJPopi5uXvq1O
ZHDXOEuWgg2I7SQyRMKL5rMa1E2H0dFSeMnmfEcN4uzdDlLNaAetASqX4ACooALPC+4H1CHnc14V
KNY6jdb6ycmM7xhaw9zNlunPupH6lnfKqB7m6o+kQd0w6yJrqkhQAsB136c3yT54K1EFRT0PN6bE
FF3vdWDWRUydrjurVu2rGAs1aRzGxt/aJiHR3+4bu0lUXYCXUL3G9APaidC9uDamUIWbmjJ25zGr
T0qjH+lUbUjdD34Nsl9F1Nj3KlO3963exhZpFhPrkopRsv3OivykUZgojKk7d4Jv3H7c1vljmx1x
0FDX3/T8o80fa/VM+mjUxi3rQMSxNa01ro9Pcs6rA4ifAeg+YFRSfggDi9erz7o0Ydz1urOgX8QL
dPygB5CPW2fwY8s3I74lSuSUj8NfCCnz+kDtTaFFw7Guo8R6gJKKyvzmMdG2oOIcskcohGhFOEwH
LfcH5aU7rfG5LuwMDO6glYRcCgXfecOhGERDPGBTz8C0TXYVDPq7A9UzrUKsQNRY+UY3l6/sx0Gk
FeQkmLRE2+HaOU3HWQzUb3dOx3rnlO25zL5h6hcjif22J+SxyjAcoFkYJmV/e+XP4L6zXAtXfsRN
iJQ/wgRqBYNpLv43259p3OujUtvdOQMsHKjZvdGkR3K0qjA19YD34J6CdpQ3RnHDHD9TtY+VH7Dg
c4mcwXgOul/gdJd/fnHzxBTs+25J+7OZvsesB7UOmCmMJ8/ufKd+qbNkP33t2j2rn+qc7NoEPH9G
aJEPqmVBrZsrUye3pVj4A/0mA4OveLOAPPX656CobQ1NYfRnA1RxrfEI7I5CthNyIvA9Vx4o3Ia/
dNra6WujTr5b1FFm6CvvQOnz2akxIG2rAtsuz89ckdtmYB4CZ81wJlWj+anHDR/Dm1Ow4nm5lBsz
GEk0JBmlAeGz66Wit8FVVRuHM8gvOxIUWZS5X6nx7DTgUzrHVahW4TD8XrF6u+G8T4p5fHJsO6jH
zax66ZCpKVprUFsRxYY/8ykwp9G3rANERnEP+rY/TTuxmlPfbDSpae3inQROcpy2+RQmCBl6faKj
d0qqs6s/NQqY9dtvtH7KUWC/v8ibDwj1HBR35bQnhPowE3i9RqElwhisRjk5euI36c9iTf/4di04
sBj/Al8+vhwgZ9cGrAatirYd6dnoa9+wOt+tN5CwDxDdAo2sCUEuWUP7FQRKGD1Hs3KWKJsKBgXw
ToA1F0AsNNuqb/q7CUrFNQqhRUNyNwJGh50/j7+5yceq7A161t1Gig8U5xrPzGbX0JVjfpPuQtYb
0QZNRFT78GyfnfIBj3bLUWh6dk5gIPcTM4+quPcbJcjRWlH1aGpWTtvS0mz0cSTpA7Avnxf2RZiz
U4CYbTWHRZ+jMOwEJiaf60PWnu5vvZt8AytzZPwCNBCxY74zOpPbdpn16dnCY8otE78L0PL2He3I
9vnafbloDBsd05VgfHYdedYvFjWxHvucmul5HDw/dXf9IMK+0XaguZLEQsUaGOPmBY7FoUMPzDly
VTDjz+zpbuYVythk56qz9yVIz6t4byvOo7L2crh9G84sybv7YmXt0OCunGAJMC9jQ5pNM2xi55A3
WzNUkKx8qGvAwLW1zY500nq1oZQ11jYIP01eh+l5pJO/Vk+/bSXjpkcpTsVHQx6M4YzrldEiK7Uq
U9Kz7oTtcCjyM2EhUtHEyHxjpCC21n0uDqOyY9vshHJ7/afzwvub9Hat+A1yDAknECHZli+SC++q
giWWptDsbPNd67zE9BA3T7r2876V2yOH8IuNCcgTklD0S66t5Dlh0BuYsnOibOIn87nLdjyWCvH/
ih2R3P/ozSPLB5s7npvXdup6pC2oeMuzgnFc4R6N/MniL+YQeO0XSQ6ernjv5r02szfzXq2MzmSZ
sKfGz/qYh0ZzoOYaElf+6KvkAPcLYDCAp6DSgQR1dtSoTbjhtGpy7tqfqvZer2UfC4vAtDTiE6QT
cBfPqZjG0qtGAKmTs+X8nvpXpdzSeK1of/sKQsAFasMF3BAoPTTvr78MkrlSiesqPWvkrZpy301f
tfxJ5dvK+u3qm+psksP0vQrGN28sAlR87m/AuQ9xvJDe4/WDIXTM7NxQ4gtGO4icVWcCyqHMAmJk
bbBg7sX/ZwEcQlggrMwvzKyamnriaXWuRB5O/WMRC5AprKSjS0YQdcGXgRK3HJy49mLjZdgNtlqd
HYui8fG7sfdptr3vqgUbIEKC1jRU1PA2n6e8pFSyplKU9qxqT2nu+Sp6RmSNwX/JCJILdPk+hz7c
2XbIjLzQRshan6m2TzH+kCVbIJj9+yu5/ei4m2Tmh8Qa0/Jzb1m51zbAW6K64IDFNs1tBRxxeR79
/1mZLUUdlJJVKqyYCTDelV9hFuq+hZvDAzdhIRIriLQZAPlZ+LQql6ZdDBOD9iBMgDG8ja0Hti18
8gomdb7pg7EKIBejGH5T7styBcSw6Eg5VAn+DkTWeb6uZXZmGaToztPYe37hNAVkL7m2tsxlM2hZ
on0D6at5pQTEOzHnBAWaVgtVC2yUATi8oQSndz6K3vqHmn0fxfehC5Mx1NaYHOYXofQx6jQSCo1x
HZSir48WtCdRHI5RH6l5u7PU99hOI65/7dK1XXm79a8NSS9c3LgaiqBcNmbPfYmXnqn5Y/1qrR3i
JVfKOT0JzsKg2XwqJRGVVRRa3Z/BiZG8YXzQC4VIut39jXlTVPp0GjqUoKQABQbS9+u1CFZMTIXg
9BmaH1X/03mfuofY+eiTjfOemoGWINB3m6zxO21bKgJUC15khGr5mxuNz6pHsO/ZTvVIMyWEUEKA
SROMohYe/q14G8i2mv5YHArJEHqrdt6aJveSj2yproryAqLEXF+3HkAi3CjqcFaHHyPEWTS2NnK1
tKdQTrEkQgQUb7b884tPDb5w05nSbDgnXZo/TH1V7tvSbUFn7nkYWdCacOV7yFTgMlWQ3wO5pNSk
RD8ZtbNrg2rbCcsbigHZnJ+5h9RBnehNTTYecmfFV1AmPxZfxNauz6A8HD7KzK/wPPCZEzZgpA/N
Luq/GOlB+9uDiU//6YU6aBAeYx4ma5nT58P73k+d+UafRlXR42o4s2LLsy1aG5X6E7UP0gZSi+fY
WQ9ecSzYS1ML32AHaDhR9WcNHQUIWCNBBpTBUD6EG2RPTht6dsi9txEdkywygRsxH5i+KVigsL/1
vmW+Vvqasm2zlyqLIEnjZZEG0lmIf8SvaeezugtizATgP8w7f/yTFdvh0a0jYW+MPf2VEnpwgWsF
ZdcUrwW9hU8mIZTIShDbwdA1f/+2bYFxD47Y6uxzVf1F7eHJfE9/OMrO9jZl25+VYafyMP1nYlNs
FjkcgOIFrhSEdRmoLnanUdE8lnDkM7MAtelE891MvQ81JU8eFerK1ryBBEhrkBIFuSmYvuRzf2Yt
bWk52IivupEDFnvurC6sVTN0kJbbH6nxAs2Dbp3kV0ag2TYDk4PMa2Ux40bCjTm0NpURBTywUFLf
czd6SsL+C+Y/wXwGyJYWIcV5MeuVJGohtuC1o0u9X0g+YVz6erXgJCzMViXDWbGeKp2ATXmtQHPT
v5EOvTQxO0BK0ri6mOL+3GjbGk5MSsw3JtuRbDLloQ4qCMP67Oe4Jezr/Sjz2QW+8anMP1GWRRtl
PnADYjYwqJnJcK6NyMmDeNvlz8UuUw8FdPh0P35Rm0hlv1esyjzq1ioEieQ0LdRGZneNq6hxaXSI
bdqvaW8D+0B887samcaGkn0WxOqrxh9BCD+czPw8dL4S6kGfrTwwFy5v2cX53x8xC7CsgyR1YmM7
ufnAogRjYQGjBp4tdv1+f72LO0gOgKFQ6GJ0eGbJI5OnV7WFBghoK6onte2D+wZuWNKwgWS6I+em
AOC/EdxOS/S8S5A2n/vmCVdyYrdbK/3Sml/aRuz6Kaqqc934Xo5aHKb71R0w5RCk9xM0Y6qHtogx
flfuqnIDEZX7v2xpa1/9MllOuIhMA2sNDRoyKIenO705WKj6j6+J/q3MQlM8x8qm+dY/iYc8/Xnf
8M0W09ClQ21VQg8RkueVwdZNWD80RnNE98vLNrUd6CZ5G/grlE8ijcXA86zVp29ze1QH5RglvgDQ
q/gi12ulpDMn0667Y6K8EH6MPSWczJeyd3wMs/F30JcZ9mM1bAwG5cQQI0nq8Of+qm968y5+At79
JoYbQU+HStD1T6hqN0mo13fHwQHIwVf6gKvfc+gVJ5W60SwlsB3cy8+U7/Nm7yRhU7zqyl/BAYof
mxcP+rS/ieIbUHpTVj7IvKr5+cvQ+QH/FHqXxk1+afVDiy51dzS6JBzNx0b523dnxj9629sZ8doo
xc3plo6wTaiWo4SKkv7sLgYRvwK0HsaaQF0bmMnBm2hgd6/33X27u2dWZEZwsbsrALNzDu7PIyv+
Ov3o970TemMTQjvEViAWnW1SfVfGRdAMu1J8mShdOV/LH/xinbNQigkayyIAWxzBdJom5dZRevB4
lYGj8H0nqlCjgZnVUCv0i+zbt6l5NLPvff8FqMsoTsK4ejChoemlr+j5aaRceVQsfgQpBYQmpAUC
2tmBqMBIRO1UdEeBGs1AdlPcBfmakt6SESTmaLZhLBvU7jMjg+vStnfi7ji6yk8Q2Le7zBE5xv28
NWDX7RsJnxu67ah+ycOFZsD15+6MIekhJdAfR7X/btM4ItOToF3Ym1udQH/KRDp70IxdWYSd8TYO
b8b0YA07+toc0phv66J/FGCthcg8uiPfaZBGDN13UBqMzb4at5XjM6D+wIffrJW0FveJvGxldRjK
qnPKoGrKbFd4Tn/MFO2QMStSGKSCE/5Gie2blRkU7qvS/Y3xoRKMHxbOT+SafkdfGUXbocj9LN/o
HwMJvb4Oc1MNFezq+6dpIWTLCUqokKOuDDaEWezqtZRYdsv6YxKMxdOA2qEyvRn8ONqBVv5gqz1T
uTGushB8TVm2R1MCJbIbuh2KYIWXAhmOw9++ByzG9r23In7jr2xqfWQBO2r948gwYiAK2RoGIkGQ
K2tm1/tnMlA7Ly2wguABIUCyxpLII3oWdOs6RjJlnC1ORloHrxHgm5C+XptSK69NNC6mIxASYa1D
NM0jQdXsBrIy4bRw/K4MyT+/CIHaqJO27tXpOPZbJ6/9Pn0Y+Boi+CaDko67WM0sQXa7Dvddh9Ww
7J2kP+t4JQ++9RbgRPJoq5iItWHpehGmPuSZA+alY1XRaptYdXboGV5qruAV+jk6Ce9v9dvLEDUK
QBDwWgMYwZ1XmAUIpMdMb6cjoc6uf8mBsI/jLirAHgZu19Yn6Rok5daDqAJDygYD5JCFwCG7XuFo
Ak89qvp0zF2PRKB9AKa/hDbE/XV9UrNdbztd0/CaQbVZ6jTMIyTHGHPiUguOHBtn3+aFu0ExWA+Y
WmfhADnS3aQo2S5vAUTpePl3dAce0ckZfVJMJAK4mfhjm40bFPdJ5GZTvjUIRnLu/0y52JtfKUdd
5WMSRB6z7URHi3qNkfCjVzPf82igFiCSY27osk26yg645HqEmP+1NnN9B3kAS+dICMemCkln7cyu
XOm8Ly0IVHCgBHZAJwt26Ouvy/EyHpiZ8aOBfkL8hVrYRk+28VXV3u577pPjaO46MCCB2wVUE0AY
zUJYlscgISkGfkzqapPk39V24yq1n/bB9NK+OmTaeO574rKwmbQg4d9p+laQbQpdHi2EnEA+/rK+
ldTxXQmNm1ZyzNtYBDjcZ5kUI9moiMzcwByn8HjD+LHJyCO1UE/3GkzNJmW+clUtfVJ0JV28uFAV
wBG+9rddDY7OlJ4fhds/E7Pd6UXy5b6nF00ALwE3o54EQ9cmHMUcOpNhLYmWIJcvNQuLUcXKQm4L
ABJBiC4abggJfJnPp/LK1prWtvixikHlFyMubImj9WGLyfwgkZPXFu3GXakkbVBw3kX2ZBUPfdt2
QdGn+kr8WPqAeLg4OmRegMKZU8TkOavqNtX40eqcFwsbJx+KF6CMt/d9uxDu8SQENh0gdQCl532x
PHewN2yVHylEiUtA9DJRRm37g6+B8JfOpaSUwuUClSh7ngBDFM3WGyMTx25M/7SZF5b4B4gGi1AX
3hnakGu1udscCo/dC4OzE9D3OjFcRmBw6LdMSwOt/mWW51zd09rX3V/GGN135eIGAl8RdpGNfjOC
/vU+FZhEKgp0e45F+qCBI1HXHmLolPhj7xO8N4n5m4PigwvyAqq/fVeS3f0fsHROQImC2R9UI8FI
Lz1ykX+wVGsMDF2Jo+PkImgNUm8V3VjTorth/gS+WnPQtJOkVg6eGrPjyNtEKRrq4FXvZDutDkce
ttTX+zAubD89Gc4W40wAw29rBYOcQxMaQj8AYNuhvk2z78zepUXz0PbG6f7yb4ux8ocBH4GZMw3g
v5vJM73r29LCD5uUF7t+Q30iSJRIhyDtF6PeUOs7WytnLR1SOAKdIiDXJI3Itcd1EywImWkInB4S
KbGxQWNkX+ZrxARLh1SCrjDtBW4G0JzOzOilN+WqEMdpGnOAyVINdYmmBY04cMws+X3fjwsZGTJh
QKpRusFGnhMF90mdeVNP1KNW9eq2otkXN1cscM4a6P+XabEtWs2JRgjErETgBW/CMEbdTMAAwYo1
yw4KtTC0OoVhD8IVjWVvoPa3Sbjz+u/rQ7VVTglIbNDnMb44Jhy8SmZcVfzYZhvP/oO+ZdCqxwxw
NtU9d2uDpAthCAxOcoMYoDG7GQYgSa2y1Gv50VHzyEkIeoHQc3NDjkF2VX0ra9Sz4/O/rxAJvOz9
SvLvObZGbwXmLCEQe2yhtmseuYJ5i8gqMeO0GdMV8MZSOMD0AWAV0P6TWJvZ5gQviFO4jcmP3HMi
Z6heKlaG1pRu4tTeZ/ljqkQtmlHs1aJsW4r+q4JHbPzbs59VK6Covh65+3sQv+67YOHIXP2qWV4L
UQimKBSX+USAdnPHvZ6ykAFyDw7slRR66bxcOmC2bWMXm1Yd8Donupn7XTn4uk5+o4jue9hTKYPz
2xWTC5epZAPGTJeB6ZybW5uXBNqOgiLu9OoxJts6ViMv2Y/5T8uO7jty6VDKqR0doQcRaC4IFWsi
G1ujEkf0eYcdi12+UUw8aFJDNPv7phaqxujuY03QQMS6wFp7HecqbneJKmpxzCDoo38tsj+586t/
cdOQiue+/Zor72V96IsQDXd26NPtfftLS8X1iaY50HZocM2iueoqHQM7GrxqTtkWDCC/XCpIJDro
Md63tBQUUDtDjJOPLtTlrxeqJ07jcQ33BpuC4s04VfzFOAidAty6IcnaBl1c14W12QZtJ1ETpbLF
0WqY32NMWrg0agay8vLSl84cXvAY0kSfHkWrWf7Rc6SZBLSoR3MMQdcBRi+vPnret7KtoWdJfVFH
qbUblTZg6e+2C2O88bPX2PDT7KHp9o2e+ukjgZiMLp6t6UxrF1Q/zpO9pl2zdGBRXYMOB6CHeJ7P
vnM8NebkWrE4AlCi+kZrvA4Yvg/GrNUCL4EKWYdJ56By+/9Q6wDcCHUHlNrAqfrpwIubp+Fd3TkY
Rzk6HxlG/PUudAkQLNDwnsLi/f4WW/joyBXAm4mMCFCZOaY+UwbC8YRRj6C08CItKUCy01c0aod8
jT3q8009ewmji2GZiBKfcjjS4RfrSlOPMdth2tF1yNnO1SKsYuR/+aTpgeCtCr1GwEinVkk3QthF
JCyhbYZWLXYEgeytpVP5mNkUBDyDnR1c5HAbZxzZxqCU+G3uDU+pbpahm2vtY51V7v+Qdl07jhtR
9osIMIfXKgZRqSW1Osy8EB2Zcyx+/R42sOsWJYiwF2N4YMy4iyxWuOEEK6vaIiGj6gmvUgefOhQw
JQvNy/SQMD44DYGvEz7pcjNp/WDhlLqxyoFrntIyVOLQV5mt8qJtyihoM+mYt9u0qXYpO+jwoUCK
vJAB3joOf480P4+gbpaXcFmSjqlmj1UGLMmIGKWygixfCeFeS0Aw6UIaBxDH8+3oL/M2LYxNtYH7
c38t3UgsJkojMhseWqwo919+3xatncow8CC8kJm1jJrtErLgCjWOPXExxLScfy2hhkvHwchi6Rgr
GzXfa1VOOMQSk/SLNsDqcK/xpoDSYMK2jQrhx4ok0WRK70Wn//KuCOoR0uDSm8MrhbiO60YtpaPC
c1uJ66gWhwuJyu3p/L8h5t9V7AB8TFIMEXYtVeCoBFzS/Ze4kQpJwAYbU+MXlmFXi1QaqmLUM04+
1oM7qN+1/NIQmX21np1+lFCese+Pd33YYDiAOVFgnw6BuUxE3YhjFSiZcsRCscPsYUhXfLIkoHU9
bbCV5jUJ0AzUEAGlvFwi8Puo1RhctWMfqA1hWQPGNfoG5v1Xmbbv5VkGIDfOsqlbgH/NVT+5OoXJ
Iacqx8ZWS2i3j1uOQpitUl6fhGiJ33Jj3kDgmqyCAf2AEMLsZk7iDmKmoa8c1TLdloBecGYmdQss
9RutWbANUZFArRtYrKvSSzVofC9pNV7JKyq7FprqpEQNuI48i7fZEISWKo+6Xca9sOoLLaVJqwV7
TWpypxThY9crcbSwYKYXm88y8LCoUuAOxg01uzGqMQJJpCuUY23p2issEkv5o1dWCufc/5rXhzWQ
r1gZKlCD4GNdEXqaUQXdvBaOY2AqvETyD3WwFbaE+7v+jnDnQE6JIBlQYpQoL5dmMDFRWKoKSLXK
xAENKydiJRkWijTV6v4bXVl+/jiB4BDGlYZOD4ANl2MZuNF4pVaEozC+QDYPKZZZBYMrDZE1vnOt
HcewfK6tTgtpW5674qQLNqDFjT4C8uJkXWEa4CMmghXLBNqNIfcZCntWWpVsxoHJBc/lQiTyQ7W4
/NioxShY4tM3QLw7faRfZ3upguwfolVy7MF0ajxY12x6Lrc5PJGefhTlq0y1KnSEalh10HopUTLL
lBgVWJDYRI2II9CbD0H/OYRftY+3sqv2oSpfRICY+/Az5wpHZftyCw1XUkjhJi52aG7RIDfewC66
P/vXpwPALDLmHYcrqtHzM0jo+r6CKrh4FLi1luakZznJaqpXgZ2PzwNHCvZ6f8SfqtV89hDHQTMR
8zddkpezN/R+JkT4k2N6Krg/ehHQNDEzBYCV8ckY+XfULorulMGiHkkSD5gLH+mk2wun7FmpRxoU
gxv0Fg8rea/T3JzRCDJMbbxwbP4UNy8fE1YX4NtOwGMwUuc7TS/zuOtZIB/7yjNg8wSRvBJCjquO
lfUxlwueFDnnAQUkd8TTc3XFyX4GLHrffd+fsBtlWDwJDhZBQYwGiNksi4yrOlV9LpSPmgB/8MDS
uD8NWBi1DjOq2GqSPaZoU0Z2oVn3R75eHJcDTxfYr3XON7Em1TKmIDZgiGkysPqbFCksTY01Fx/q
YCHhuvmmqCxhd6FYhg02HUu/BvR0TgC4pVKPwTYPzpBGBZne4Y4RSncc9lCTQbWW1IZk88VC+/5G
1UeZKoRofBkTq2GOW4yl1OP8rlWPUK8mYSoRQ/7bexWEE3kTIqo0TDgi2lVhSXCD+dBqkldWkawM
r1gxeRdGru8nlqEPC891fa9Mj4VrBYQlfXL0uZwRWNM2WST36pFTxJVUu4UPivkomFmu2DCguv+9
b1yssD6FqAnoOHB7AZTkcrQuEOReUph2bBPildsKtN6pwBcxO4oeWUDSh6rf5bIbRGyjCQtR5I2Q
GfLZOBhQMsH3B3j0cvS2z1DhNzrt2EhWDyKu6sFPYhu1j0n3mZQn7XmwGpINkTNOWPAXIHLYsECh
me612aa/eIRZSMYHEHQYwl47wppU4GwxfgamEPXMnd5sInDu78/39S17+cKzjS3pwphx3Kgdkfeq
tC8gxKUVDDQaPV/K1G9+WvQ3EHEinkUtdTa5fdaMQZPK2nEICsqK5wCdI3UjjKTbyHnjoiwRATeg
mYm3i9vD/fe8Dlrwnr/Gns0qFKKihm8k7WhoTlgccg8mm9t+4fD42aGzbwdggoRtAqYs2C6zwwMd
eCWrEyk6yRyPFVImHtRMfc3rwIXK6qhEmCCgD9qUEiAJYRPH+a6sheElLPyihDAo13irga/DtxKy
Ry+cYUCbCD2CbB+lAxhdXc6geGXgL8NtkE+AoO7CIPNWTRzx0Ikdk1GH5Aowmmbn99pX27VhQUFu
z1MaDkL1pENw+1UOGBRAx6kMgF0wak4kpYgOlH7U1HXc+gh3ZLlAfVAIgfWiXCZPP7ThEtrHTfLW
jDUUrsD6y9aD5EFsK6kUAV2TeHjp+dbrzSxUO1A1JCGl0BuGhV7elFpGYzXNXyNtaD3YNuUcjP16
USQ1+nsKZZBQ1A9DhSzhS6hziBXAcRWlCyB72XuV9nVGhtRTsv2Is+6lhfzmSGQArLexkCQlLSov
NdU86mNTaXV4UPVlw21HXvJj0qO0Vpsq5iY2YaPYv6tqUMMNN+3QX2tFMTccblRk/y01oJJP+FbJ
SzvMZZCqWZp30hPM6ZIt84B2Wijy39h5kwECVKImMXmggy6PGtxAdSDCIeUEjYFDhOqhH79x2vB5
f91Ph/NsRaJ9gJ8PPSMVOMnZnkuVFFRQ34hOnKK8cF6z1/tQXThDbuwtdH0mJyXwl7C1Z7GoJwmd
Lw8cik5pRDtImfdr3RjMqjvff5eb42CkyV8Y8lpzIxJO8hpw7ZP41ESofPmBrYcb2QPQeIk8e3PS
fg00BSW/YoBhQHgIZ0gQopp3L3saq6f7L7Lw8+X5HRcWYGSyPD4ZWvxu8Bwx1PZf4+bgjvTPK8wD
Nl/lOhUrNz4NoNXxMBMiTdjagwH9m/vvcmMZY6AJboi63WQ3fTlXfigj3uTK+NTKxZaN5apIxZLE
refeH+fGtYiaPsIjJPV4r7nwjVcW6Mx6mn7EsXcYRaQyhQJJPXXNmmOT/oGy0MKL3fpIaJ1OmQnC
EGFOjAQlL/NQ6jSOUv8o6GtIc/+XAfAiWM1AH0rzJETkO8A3/A4ENmMr6w+jv5RY3ZoyCLJMHjLq
pNwzW8at0gxJpXneMW9E6gkP3MhIWKd2K0Ed8Eku+aWiyI1IcWrxoBIPAj/MzmcDChBUlcQy4KbY
LWXQFZXNNnyu+ueiYy7kfYfSbNtHI7d19syj9CqnxDNspSxotOQCcb0sUf+ZGgITCxotidkWy/Mu
zkGz544Ad1CpGgB+BKkrWiD5TC90ebpCw/Wn46GjQcP/RDy/DgpNZpkcKEl4Uhtk+lA1LkcnOyTf
QSjYfmaH/MKSuVGD1HD2oUv5U36R5se5xvEwtopxaUALh9ZB6sjGi/GBxBUaQq2QrEct2I1IE+7v
vVvDQq4AaQmiGhFwo9kJH2lSnqsweTzVEDcwAfVO7RRRsuVJVX8C8iRzNaMfEJn0gQstZ+HJiLMl
M7vrLzqZoKAUCigOQLRz+R+uS1EpqsfwVIRMB6NTw2Jucs4tFG+JHXv9WScFvsmwAmIk8BKbXZqQ
gfKSrIuykybAfhaawASVPpLpx3FMNhA0A3nRuj/Dt0ackh3wGJB34Iy7PEU7P0z1kE+yUyWif0VG
g2TS1jfMvKWdDG97beGLLo03/fmvhSspmSDFCsaTdTPlR6gaWaJiQToTx6ienMXT/de70XaBHOY/
7zcH9XhJMYZxiPE4gerNmwoD+nYTABbXFKsUpDiPdqHblDm2qkyDYxNSiLTdf4ZrFhvCLOA2cJwj
EAIOZ1pgv945rRO+Aww7O001aGVbsX3HvXn+TmjPab5pi4+6eDdgtPk9CGjM61bRkLb/E5c8lQZU
wHKEun66HqsldvmNb4HnwhWqKVMRfl7ojJpEKDU1yk8CBJka2IrhrHKGAjdcvC2TnbaQX15HUZiG
yYsHzVIgzeYpbta2kVpBtegUALkXn0Qdt3b65BdLwgI3wNoIOw3ksqC1Q4ZkrlJY11XDInjMnPrm
TZaB3PA2vYm1nVp/vkvL+A49mByea2WrhTlw/ZtyIcC+Lp+JOClAs4A+yUSYnmPXFH0YShSQ5RMk
oElXP4ZlSOAGVAgafjtosKRQoweDZUTtvIXFdn1iTmODBwP9UCSDKJ1dLrYeWNqA8zG2Kuzk4k0W
1xKXE4l3UY6X8lOj2MhwFjb11fULkhKuu0nIBBayaOdcjhkD+Br7SWycRCjRd27CbUqZgqUnLYEf
bg4EdDKQoNO1N5/YmCXAgXmJcWLBt3cEc37wKwJ+RlDZ9/fs9bkxvdKvkWYXT9pWfg27LeNUwAw9
f4HyqLIqVdKeKn47yNRgz2LwN1BkzOyqTcE5WJIaudotE90Vvwwd+EzM6eygVPM4C0cujmFcFZPh
M+8eGQSj2KKw6FW0KaPJgc4D6muTLrwkXn67YACMt/fj/lHnguihBeXOFEv0Z+/P5/UoeIOJMQc8
0AQrm00n19eaz/xMfgwbGN7rD159vj/AdIZeBESwVcRU/QC+EX7NuciywpIk4loZUsFboUGGzdFQ
/3N/jOuD/GcQcPUBN8F0/SyaXwd5BiABBCNH+bGxh/iv/DfrCM5wQ/pIvUMcu0oxkCTe9CkFOpoI
RyDHSDXJkRoKUVGz3i4K+1zth9kDzaYVdQUhYokgP5bPKbNy6GRE8rZPRBsW5Pff/eoDomqmYsMJ
KMGDIThPgeW4GdCUklWY1kOGpHhBEev+AFc5gwLYHZqHqL+CRgsE++U6hCYamudQ6j/X6J2cqxyn
Y9UPUHQOtMjWIV9JQY2QT50RLImXXe20aWRsAhh04m5CS/py5EAK/W4ES+es5a4OIYtyZxz+Ayvv
ZxTcRrgOEETP95nnATwaRXg/pQyAhbFgsk4aNJsiR65HV9ViM3GExnf+/axOhg8AjCEtAlzp8t0k
1C0aQEH8M+oxdFQhmyfRIoM2beAI0YeEctb98a62IWRaUe4EixQNd2iYzZJyTgwbVjfQeMyUbR0d
mPLpsX+dH2MMXDPY44AyoiswW/TMaHwJXp7JWQU+ZpA6Ei854VyvxcsRpm33a58nbRSVkVgl506P
oTS9T/WMQmGWmzQPT+ikL0zalVsVUmTY3kO6CuQeQC+M2VeKRC1qa0WOz7V0HFracEjnLL8/cdJW
zgRLQRThpbybAz9TKXZUM5LJrZlXx6HYqgH0cXL7339G7AjAt/FcUD2dfcZKTNteRAh1Vj04v+I8
BasThkMW0KNv90e6klCe3h1FCGgiooQjAaVzOddFHDVFE5bpGUVkBg3p3C++5L4NOdoGXP6lNYAk
m4HWjFtJ0+pXJg5MhU+k1+9UoYHrhM6hAw5QMpd8gEzZlgsb6Lp3MHu+2VSA5818v2zSc5xvhozB
A4cjwSi7Ph+aYvKZCzaA4hlhPqgRT8GAUKs/3p+i66MXM6QCdY5KDVjO83KNwodcn47JJG8LwaGh
gwmcvCQvfmMMMARQdAK6HaYl8wiuANXFh39Yetb5onAQPfsUkovGwrK69bERAGiTQ6aAlHOeCRne
oGWsKrKzV7f9g8FV4ivwG9WRK9qWBtPzEYHvVJ2Ig1ZgZotaCIiIvB5a8CqOT6fRU3is1rC4RGEp
MOpg4Qmvr3joxwEphEYR6g0o+M1ytcbTmF/oWnfmC6ojuAyqsKfleCz9ryay+9wWjVPfuZEYPnKB
Qco2MFl99tuAwrfG90yJs2CZRAo0EJdM7X4+wkWMMz0brl8EhiImb17l4ke+hEBg1Z85iBz7gl14
73C9hTrWCf421BtXLKutWCnBcrdDLnS9LnGgKpilJeFymr4OxivaE4hZ88RWFStIV0nw3cIyRn+A
XbGFv91WO9iGhOhBGEAnwsRUZQ3JC4vTLI5HYFi8crJdK7uyqGFf95HxuRXsw6+0g27Vuxq9GuhQ
o7Z2f/1fn8aAccs/5a4f9OvshMBR0ESdoPTntOwzkqmdavFtwttyFH7Xcjl5beifXcvFC6nUz0Uy
m2/kxxA9mW5OBHyza0AIPRWQfL0/K8OLpwB7x9u57+bZieUnPjxIGgm9Z2N4DjmJIi4vDMEqHqR3
1RW5dbrlHyPNjHRYhuwHGKj5VBEeghp5titvZN1WVFPYsVAzheEI65TCCg+iYWtRQ4qKDLtcdYAG
LaUn40s0zPsTet3vx02Dkha2oQ5qG9SzL8/cTKl7zau4/szH0CSAkmolPxgyrN6oJjvBuGvLgqih
qR0VCl8d/1HVdmU1EC1y9H0akCBeqvNJ0509n+rfTzTLdoYKIH0WeP25gyyDYPclFPkOsQGl+YYW
BuTX1C3zTRml263qqsFb9+wFpOIOCg+65ivXmVpOPX2FxbhjgTVqppjuMhmXgwlrEslbxUmJlQOH
gg2ktYKFFu9V0IPiINhq0ORBTw8EzFnKHYtaKBdZH58jj1PcAVBjWo2DbvbAAC3shatzehoKwBQE
k0BggVhx+eVqHS7sKObFMGBAhQ63YktFvYno/QVyLQiCYcAznrgbU942D+PEJEqlHA1R2GUl6Qc6
LTGUnfnQix2hVHOF5kxDGT1p5MoZk7ataCInoY4+LQMUviuBUCTcGOoFzUAAZjTzGPwQvEDrwSVo
OC1wQjXjSlsOpAY3uAcfazKgZg4mnOSJj2UhGfic0LHqaKqyOiFFO7KMgkXf42QCJCm0ARvt3xKD
izy7HbNAokATdH/DPIIqe2DooAren5LrOGA6etHHBBYFZwF+v5z5llVxIfnBFBLtG7uvbVRV+p60
dt1ZTfYsb+pPIGUApFn44j+CiBdbA+RlxIQQhtPRtoVu4uXAPuImflBRMksDmnxWZmjWhdUBJuik
li+v2mqTl7QDOGUNv2moDwxmJ1HegjKpT4Y/eUq0ycR7hLL7d7rWrHIt2UA06hVJd/pOXAM46H+V
MamgpPNeSQAWk+i132Zwt/GgqgEJw12SGkRY8W+e7sAGQX7RYxoMb7g4wurcjE6XWVHiNirp/AUA
0DUmCq0ciNIAn4fZh4jKtB1+BeIKB55aUDYg/wPvpfSdLUlfTD4aoA9kvFlBN7GCCc+j0b6VRbeQ
kE5Hzmzep+NxYo9DnveK34E1OOQ8fNDPku7U9XPRHvTGUZ745Ilv7XSpwXJzNGhn4wSBlhTwR5dv
ylDryYxMzs8I7sGkgOoj8dqHvl75/X6JGvUDnLp8NZwf6P4D+QiIH8TxLwfL4rQJDV+B6CdVTzUA
fvnTMTk1dgJFuu3ntl3plG220nOjUG0XvMMxF1CkxYV9Y0tdPMY8Oe1FY9R6KGucS+KaBnEHk3uP
yWds5bReccSt7M60AeMoiYwm135nBkRxOcsN7I3LqG+ivCK9Pyj71yajrbg5Dybp7HyVWjuF8JBu
t/zCWo2r1nmtnQedt6QP9SjgvHFkf+05xlZC4kQCnYRUN4d16ezQgtgJJ2AyiQ+5oEPiop3YHNRv
COCaLnYS/gLMuzYDgcMbKZ1k+/INK6rB1PeVKTzWmRkdOs8t96dsWzRW/qzZOW3wuNyH/qZEBD5t
JMpI70g2Ow01zbfeWiOpIziBvTvkuhPQrx3vNrZT2F8GUcycuFjilF+X1g7aajSMV4MZtYAjUo8q
77w1boaHknSPD7oVUDOzLYOqNDALG6jRV7cksB8lkL2FhgU842zUD11bcaB1a0C/nACcS2AW87Z1
VtjWJ8CTLEtDmTPeGUd/U2TEJ0d9nVox+dvbBekoCInIyiBdakIDw/jSNqIro6GRksLZHwIzH4ir
huhYIWiAyPQRyMxT75mfCu2JTsqebt/499RZv5SbfWkqzw9iZ3Xk0bewndNzRiWXM4/eunjSzrDa
snry2du4wi3u6FlOTyBDDLeXfdebcHqy3Hb9lMMqhSpOYFK9dUM3tLV9QqjVAEhGA8C5YM5BsEYi
SMKMZkc91ypWjz2RXJ5k35+9KT6sPp/6F0UiJFibaOi7+mmw/LVMghWpvtSeOGuViGQE9HNHCQzk
fRhxUOkDAdNZk4hd2Z4TfWnUcKO9DFFJYj2CymKVZmxuc7ujEn3poLtItXVsfrcC/PFWFXHX0o6O
x31o80Q4VU8BScg5xfcVaLffu/if7Z5AQb8nBFUHPIvpU8z+Sv3cK6QgVMcPxUxw9DUws/fRsVWy
z/CfgrVJiY3I54VLrNWnZ+XvvY2CJEmJTHozLCwjsfarF5p8yc5Dvtm3FG9aJlSjiemEtaWdC8c4
CMIGfllm/PTlQkgLK3/rbWmzLnafzgq0k4J88ivAp1ajZq+dZJ2Tk/HpZyT4Dk326tlP2uEtt4un
Njezdd6QyMRG48lgDZStiOSsXS4z4aug08Bqabbbi8ShyudbTE+giJ0A1yLr1qxrSlYJwdR+2DHl
3H2C0vdDvUmsKiZk5VrQEjMN09Kob4kHcDrM+KEgK0Y9zM33V0BiB5H25unzNX14hsH3MdhFb2Y2
2OOKx2Zok91axfsvhAhTCDA/Vqdu46TOOIkuzW4rBkEPoZb07iygS83MXLNEj/7xXb62jGfmmdq0
9u6PeZUb4aYAHwFlARH1I22uR56A4SJ6MnBvjNZPbfuMEMAvTDWwOu/7/kg/2c7s7YAwBGMMLFcQ
d+aFmizoxCIJ/P6sD2YYvoQSVilsjbXezrtVoDotCBmSGSIiVEgkPISMjAoNIF3B0yS1vAhfGaA9
SJFEgRmN66o41qXDF48Lj3njI0AtFI0MNO3BmVJnSVsXo1VexTmSNjBOpdqSIBoIlltaSKTj3wbd
VjkD5g05hS0cxx685E/KrZj2FgUANRbrHLw0Kes6ooKWF/imzi+tkukB5vP4+wFnqY4aZZ2EykJ/
lh65h3Kd1NhDNWR+ETJ7r6rq7sedkVEo5XWYvsbkl9Lpa6ixDqoDGJ74B1wyyMRd3v5qmMRpXosw
7XKaT9Dxgr2ouXVu41dpBatkNzwpzmgx0i9hYW/EcxgaGGswSNCqQRZ6ObQUq1DJ0pB4wpIKO1lv
uW4ECTIeH9RUkZE6tLnRmEWqMQl5aRmWpEkqAexapreq5bVi8w38hfBxf81I18EXHguRF8R5FDhn
/rB0foWZ/BhzudDHwzkRoUBOhRZlxnUikaFF8zgAaggOk5CEis2JhBDpp2j8gCx8KR1hNVskr8qb
keBSUsr3BE2fjIjsxRhzq652ufQNUBoFCzoU38FoiUGcGNAspBCyZbUbIadWF8LWGycC3gU1PDQa
EDLP3yVXIl7rpWg4FwmN1K/uMcsDIr3Fj9LT/Vm7/TH/GWl+9pSa4FeiiJEi15ApquKB/86GdSxS
Hl/vbxg40UiLfuHEk27tH+CPpv461EWuhHF0tLNjhI0D2jUkhk4LUZnFrArS0o/hetwOBulc2ErL
VHkVAzcJHK9APKfA6YS0wwp5RE1FCPwD6zv0O76FhgQ+8ghYuKv7DrdGhtmp+0Q322JlLAHjrisF
WPQT40gALxHGcrPAu+HiImWd3J/lzktQ1cZRNEwdUW5EOnP/89xa07+Hmp2DPfPgGNiieMU70itA
RKVmaoiBuBQS3PYoL4x2XSvDoYK2z+QJC5otuCSXO7sq+1riJLxZAnnLsaGCHJgJtEECpx0B7jaL
LLGSzyHdQYmQtq3ZWP34GgEd2seHKFtL8s6ApIeXkGwd1q7i+wT46go2WjBG+tsa5yTfeCpKlB9N
8FoXOyP4HOOVlK1YbAfxQfZhxdyTylO2vfzA1/toWHnJAsrwWiNuekc0nADpmPoiVy5EiVKVvI4i
FXuSAtJwrrrmQpgYUJAjVP41P8AHLvzTPDffJQNzBPmxbZxHKOXvYQmQ0WpJC/q6jvfzQFA5h8cT
isLzu65S1dSAaD32uskplqfxSME7MoiuoCHCfRyCVVaSYg0fAmgvlojB4cUT0mrtR7a21DK6lc1h
dqA7jusXtYp5UVEdW16TSzzMUJn629BuqgMgVWVFG0s950fFhuWGLHYLC+/2sFPnFhU4WPX8HBe/
zm7ov0pdHWOdx/Gq9o9a8xh9pr7kSKmVdVDl2SoB+pxUVgp3qTFz66idnEv+d+hZGVUvsrCSGdZD
b+y5Fq1cMjDTUDasMIUlUuo1rmf61kBoIM6DvRKO3csNFrcAQo5TzRYXtxTRIabNg8ycJl0zttXy
J4D37h8gt85ZwOphPILAElqA0uWALOBjr5tKso3yCT2Ip+JvNtLuyWjKhZDt1qEIBSesGKClYPI9
m8ZeaGoJFUZ2bvhOsmLeq8wuhFxpV/TGwjsJUwg+D75UGdc81LMRhM0FJRWVhbVRpMO5zTfy+Dfx
cC2YDKbxlu6ZMX9QIeQcuxMExuRl5/6E3hob7V20VdFfQqNzFvzwlSC1+IbYrcFJmmQjcVPeH2G6
PuZvh0Y/rhbgCzCbs+vFz+NCjgY4V2Q9GJFtTxVk3b66gsLGwkTeKCGhRwYzYBWCBCLwg7OPJvR1
JXkgKZ5VR+GJtwb9E9DRx9HEXjOI8Q7HWyjh02KbGUhJSPPmf2RAw9RELnfdc7REFbwRjFw+z2xy
uWZs+GREMJLHhtIh9yoNV2gVeKvwBZLWWtDQmq2EsjwbrNP3E4c+JHzfiiHxZNjxkV5O4Rxw/3vc
eioZ+uBghgMLDlbWbA8pjAdOu6vYWYFmiz3I2VvZKdqzHJcyUWo2OMB+bRNeaOHbW3t2x6eVIxeF
vPL6eEkS88ZtAZ7Er4eZ1uevkxJKrmHnl/qAxCMy3CSjEHbvZNrZrQJmlO390RgF4yqhxXNqwlMh
thUdXT6qLCmbC9exyeWTzEraLbA46BpoCOFKk9vKA80lR8tXckxVkx/WuwjdVLbXfDdsNgkVHZ6y
d01aujmuj+/Lp5gtYXhL9GUsGJgPkSDYF4WC9J0VurVGGaomaUzk8SAYL63xGXW2Gp5gOw0Qetkc
U6VdIPD9bP7LrYuHARIXGTbiMiRmlx+H61ncQiAAU4JCoYbyp7HSHrXsb2NAThYKw7aS2F3ncHYa
g1MPWR1b0kklPknCmouIlL4g3AhqGw1YftxoBcqTza6J3aKi/sJxfWPagAJDZgFIMzSef9C3v5ZR
LEhMqdjAzq14zLiaJMZergTSNqvMhyVzscAnurFWLoabfaWy9pESRhhOwsRwukbk7NhOXVUhRxnz
xTNaWoTP9/ft9UkNvZB/XnEezAJomRpJ3LNz4FfAfQRmxYLV/2+IWRIuQ0uciQmGSNuQZtU7Oij/
YQDkGQgMAUvE57pcUIaW1347fSY9Rk0WuVKdL2yg63sbs/RrhNmSTSS9lQAKZOdQ/MuJsYmcl4Qo
i95/j+sw5HKU2VlRc23ha9NEKbBG1Vtk1x5Cn8ygRvKh1AvbcOmVZkmTx4lDHoUCO/MjrJ6kj75T
wJn1Fq7pm8vr18TNlnSdKJlaJjw7IyhCXuqjTKuK7/en7eYYE0x6guPhVJl9fjlMW3S28CYeMmNd
+gzapSbxzbn6NcLs86MXWyqRhrcwqlelfMkya9G4/OZRg8ef6DAwV5lHhvAqVeDBHo5nUWQfYhSa
rTFQf6g/25JvLAFN6drr2cLXufleQNdALQhKAFA4vtw4cglBOXBGxnNV7rx4XzUHgVuSfFwaY7YC
2rwRwrxOxnOkv+dtRwxxzS2y8JYGmYVEspF4CW9E4zkBeFaS3K4QrBK06PsL7eY3mlSpADtAMjT/
RvrIcUPLVyPEaY6y/9hn5ZYvnjwFvJ4Ot4K3RFi6ubDRl0XhZ3KEmotCNHLvBynLMJ74lXOnSj7f
f5+lnz/N6q/rzQ97mSu6HJ8m/RvrTyq3QA659fNhyoDMClqFvDGvvlaRCN59o45nTc1fpaB6NfJ/
Lb0L1iUoNuCBADWgoXl9+Qp93I1jCe3NMyqoxGBuqzznzLw/TTfybgwiIzWExRvARPMwgNeiVMxb
HDB9BAY27Q2IqMOF10AdUO7l0iMaX+gI93MdCIO0T1jkqMwwoBYiaOiqDp3sEagEJHaZ5OMSeeL6
0gC5FY17tLiBp0W5+XIGIFzWJK2Ywf2ppYn3pyEVe0DZK5AWaJg3ZmEaCO+Pbg8YtfOcjhVGKBV8
jmAoNXkw9SCHraySYZsYj1JpyrtSdrIGeDGCjtbCB7je3hganBsJ5Eh4gc0xun2U9FyMA/EcJaB8
wr+vg4Kg4oidK6OxKKxDU1I3XvP6xI0HaAX3+kKAcU2zAvX09wPMJnlM4WABUcXhLIeuzgO2FdPW
ET+q5xb4E6AISzI4a/Fz2IyWErxC5W1hAqZlfBkyX4w/Lzghv03gnYx8pjJbzWTQTjwBvlZ5Voei
17OxqwPSrvKl8+f6vMOoGtChqMNA72y+tJIBiWIvJuwMcaZEscrcUpA+RG5UbNIl/7tby1gD7hAo
jQmKKk9nya+zCB+ey71eZudScsLG4TyLufyL0SwUNm9URcB9mOBrMHCGxugcUa9FsV+BssafvSND
FpRO/VnvOzVRJwzyt94j/mgiywA0z1gzeSHAv/GSKkS1VdS0JvrOvGjBtVwLOCIGT5htkKTfq94b
v9H+tZ4T/JdAxYPeOoIhEMVnc4m2QVqVicafK+S4gsVO4XBsxDefo3zlGEtcx2tI/zQcmEKYUHTY
8An/h7Pz2m0cC9b1ExFgDrekspwtucMN4e7pZs6ZT38+emNjW5Rgos9gpjGYAbS4cq2qP1xOXZGL
ctmhcXpqnA7vrF3+lCdOXgCltVZ+cuzHdUu+Ggu/FVtUzplWJVxnSwW3G4sVSVy0Cyb+KVM726JG
LYlDz3I9lc2h2wbypkYid2tGd6axAFK/keowkHKk6AqW/4NKdtnhTEiqDEN5+aTVa7F8i8Kt0du+
4JSgWMFD4sK5kld5f/r6ELjOeKEMRhAARnGqd82jAU9NgSYGpXKyJOTs1xkgkU58LZYQszeyr2CA
SWsjwQtZiMLTZe/wBrE8tx3F0+BW4zrm6PvhRXXu22EuWnY3BvJdZlrDLrDwVMJ7RH6oqqFcuG2u
T3w+grgUqjaqCgRblx9RxpilCIIsnrBiDOOpTr02s29fD+i0DS4PVZOLjAOO/Yiwxlx8wkAQR8yq
Qj710QkNOzto1IWL62YLwGRBEVAluGIdR5kcaGmTy5jRw6fkltSqJZTsjYGijgsJiZzgVKeZRb6e
KXtqU8rKSVEBJbS7FrDV4vvnxoonvpiAslMtcqpoX05HqIn1OIiJelLKfWjtmk53xLuocsIXcDT6
XTM4DXqHS/H29XGJIBrvQlyopoBbnB0sUqP2Yoz0xGloV6m/CuJjf1T3gbaQApmGaLYOLpqZrbWw
VhOvwS2Q4m4zrq0G8AQ60O91PyHPFjbxjeQXwmeo3+OQAyhBnecqhAr2Tta51klZKXa6Te+SfjVu
R8c7C4/1vv2mbatziFqyZhvaPb6XeoowpuM1TrMfX/KfsV3W+PidPG3r/vl6O1wfoGiLIzVKbDdp
4qqzORbr3ksy33dPYwG49q42kn2mgoZFN6CJ442hr75u73pz0B7ZdOo7sGPYhJdrKgEfGo2l5Z5U
wNOhzsN64Qy5nldkJTjBAPGoogib6LIB1UViu61E9RTZgBVT6iCOZtioekf6o77Eo7teqzQ2qXaI
6IaYlOcuGysHBe0fICinyH+Wk7u2WQ2Cown2wlq95tuzJT63M43qpzgpqbNMbl1NPdWYEOWP5t82
OSMvZ/fpujoNx8Y8LAqiXF88l03OblbLHNq0Ivo9BX+/V/FbJhwac+FKvbEWCBy42eC1Atf9OH8+
9coTixxHJUU7qToKtBrSOd3u69V2Y3VD14dlPj1fYPvNzkkRVfwa7zrtBI3ALB4S9zC++/HWWi1J
St+IMC1uLk5LLi7gcXNBUR57muxClDsNYPTek3wjn9qd6Dte8q6CyNPtLLRfh2KrBNuvu3gD7XTZ
8mxtmGHn6bGvaaf8N4qO5UmV9zp3Z4NTQQoE9If5w7Ic0T0ivG4BZ3ztFp4p14K57Fmex0QOvJeI
jmaDXGWG2VtdJZxMbM97wJjGyfxVCtsyeNIy25XyQ6f8yEbDpliVZJuoecbcJLB6OxCRwJVBtt9r
YWmHDFN8qNRdFN6BUUnSx9Z02n6PrQ4UkFMpPPjjGsf4+A9aaAtjOO3Ty8vgogvq7FQa8myoc70U
ToCc/yr1XsZLMNk31j3ZnfxZ2JMhbZvTQqPTj37V6OzwiP3E8GOLRtOGA/81isWV96QrL1TXs6K0
c+FFTpf4Bjc2xOe5mmdOCoyYcJPIhZMmO0W1cU0HvLjV/GmPsNvWyp+i3De/Xfu3odmjakerAvOm
hW5PN8pFt1knxJhUqGH5kLqfHdCamPW67sruqXizAttE/KH9JTr1ryJZldarIDb2sl7/1VBPaxNO
C7ESpqqEl5fn54DCvOA2LNEq3mn1t15Eu/HYvXqSDUKtuxP2X/fx6lrgUUTpnZeJTl0CSe/L5hIR
sWVLF1yeClTa3vL0KJjc5g/W0hK6MZYWKUJCC/5A0XvKIHw6QTOzwMIojYRTgRfwQ2gddHctO72J
i/jv2kEXLO/++Sk99W16+sF954aYY4QkKYuattCEU+ytm/wt04+i94igj29tGmtrxo7ePwQ/SGN3
7bZa4tde3RhT4/wDvgwpJ4BYl/1NQ/RCsHAUTpn02IJvFbN04Si4LiLz86g6QoeBPUgWc7ZUpNz1
+qFp/LNsPnD9OUm4V6LnXPiuqxg5pBvBSdYYhzuu95YqP8yjMjp0dsgPmnzUEDW33IUD/jp4nDqs
sXQJxQn5P4rNnyZZtqQyC1zDP4/Cs1/v++JZ7c59/63iUoHDmzly8SZDY1Wq760M8hi3s9Ee38Lu
3TCcFlQg4p+42tl5/EfonADX1DHbdPo9Bee24/m6mLe6Ch2mD558U3nMYa8wF/nyjNyFLdd6Zxzm
3JW0ib+rhmPYCDyPDflSx1SwRNkWnjNw5GCC4v39evt9pORnRwwaLJDJJiAMZc5ZUGvUHZJUheaf
kYa18ye8y+qVD7N2372jJte9jzU0l+ptzO+l4ked5zZAPkLvX1kGy85GGmGlbRLVTjdm7YD6hg6j
rjPhfXwpzonlAKAW9ReC5GCNZoKorWEjAwiVtu6dZToWyil7/Vs+OuNDsG9clCiwcF5lB1/fuPEm
+M/lbjvV93AteFwntiKQJV757523Ct3/vh6IaxwCYm6MvwwgGdlrGHaX+yWRfRVZGpXFPN6T9wqA
qz41oOi00tsV4FTuA8CMsZ29mrAZhJ3mvsKCbV9q3WmWwEHXgJrpWwDtAOazCJLm0NCBinA6DmFw
rnlW5PtBWsXvDGXxRws3Q9TbeXQqPUeWQPodplMZpnU4OZ3buRes5XgjoDLjpNFaar91SzWLG7se
0iN/sWg5sokVZwOVhwWQ+iQ4+3vhO+r47lMV7sS/GKp7Dy7ZVl5EgHGF3+OfJPoZivcAZ4VneCIL
j5frYI5BmuClVOcnkeO5SEzW93pZd2Vwjocn65V1qt0lZ8LIZngWJiL7uIG2Q3A3rkRzW7wa7cLx
fk2C4ANwVp2YBeIkajsbiABnm1LyhfCM/27fOkjyZ4aT/ancb9laGI5dkSLz09pl88DlKZQvfbYp
vHVn2tkv7zHS7l2BG29ThY/hS1062tPXC3q6OC839uXXzc7/sverUZm+jiIMBAKcIcSMsw5CQfbi
Ag6tV1+3d10CgOeCC6IC50UnJTG3CyzKsRnQ1k7OoXyX+yv9XXTXTbgqxGN277ob9nJwEsudpNj+
OQudsbC9JeLk1KdZn3ky86bFsZiM/NXS1PO6d8MoPafiX4tjnuflQievol/E5JhsMi5c58iUzEZV
coMw0r0yPbfmvnnuj8qmPloHQnKv3GUr9Sg0C6tsukPnXUKGg8odsF542LPzGc2VWlAUPzu75V9A
s3391mb/yhKgT7iBfghAU2C3Zn1yrcST67bOzlw5OJXLo52GJ7VaS2/CEoDjOk82a2sWMuRtEcba
WGVn43eHtAHktaPv30Xhm1A/6t+rxsGmM87WX8/ax5tkPoiUaMh6I+QhISBxeWSFTaGkVmDkZx8K
3sg9g01bum+FTd46vnLXVqskWotPyt8CESTC+DpCxWMnPHvWnaD9DDAbkSW7QHIzs3VEykMUBZw4
3RkGGhpvTbUfMbup9m0AnfIwcIHhUTYQToRO1ry6S45a1yuCZClH77QIibrmZnw5PkJ+0HXF2Q9W
mvYzS+/VZvP1gF2fHTQBg4y8L4DOK4u5OK1cwbXG4uxVtd33ryW8x+BFxMdn2KfP+svXrV3XR1Cv
ZVfpk6TNpOc3WxSQI5RBFKvirLiwfmz03tu9X2795gHO6qp8kV60dW5bUURY8p9ebIWFDXCru9YU
gLEHqK7NN0BetaiHd3Vx1sZV7tpdb26jXlnFFl7W70HtaNUS8Uu7fmXRZQq1vH3Q3CCHf7kiY0up
3aIZinO7UvpNxus+RTVQktfm3+KtIbEKL3edCo4rruJ0LQWbBoUB1RlfYhmv5SOyR5MW1HsR2vVa
Bmgewu2MnNLEM84pY2f0nOqp/5PmTo/4XLPP81/wlprxHhpAmez0X3LltMKOElROOPeULeSSrnk5
xN6gXHlIUsQjJz51/1McLvVyYI6tBqFVsUU4LXH5LUwcr9iU0eAoHdoMWxG5FH8T/Ri0l15dqd2r
8scg76GtutBJLbsaATWurWQX4iZSmbZa7inljvJKJHqXndDYIe7uG8dGWmXWhv+o1Uu3yQdu+fLY
uOzF7OyVijhHXFMvz2gNBNbKGF8V4x7Zamu8q/6Ov8hC8wh3t+mfLLa9H6O5D8ONZGzdwTHMXRXi
uH6Qxe2wGvRVWO+6dGuNT7F4pwqo821K1/FfNOUxezJ+Bi8Kmi/KN6/zCRTscFh7j+rv2l0b2V2M
A8G3XjiWW2TGdevZIA7+U4Rb/NWF4C2ytlX0GEmbUdi50UbWnPIh45mSPwxhjkRX4SAPNW7Jevr8
in8Q4GPqDqbZ5V1VUJvbSK0zdE/+L7SLCkvmJcrfTx05Rn9Jr/M6M8uigEEwXdCTodA8mzGUmRJV
glGeRWjhafUXMyNbf01ftC3fCHVn4TF4I0C8aG/OSVNSUU9Yh+VZfo7evGOrvYw/1PvOdKoKCcYf
47DnXM9WeJRmGu8L+fXrY+2j5jNfPvoEhqLyOyGiZqkNLZbTLknor3Us3vXnyumP6aocN7JOTHhE
iAk6JzoLe5izzV/xWw5laFXwUH+o/xNDx/pt7JIksTXECLJ2jUOda4OwtQoH2paFPQZjFj2i/yRt
u/HOdepVsmofPNlufoXPLQsCnrm7pNh8Xfuc5hANGAzewNQg3jvb2N0QW4kRVGcsifyeS/GvnlmO
mca7Rr4TxcJBc+WhNP45lqVV7gYifVzgifgvWzXFNtECzS3PkrqGFta89T2c/p/+0Wtf9SVE5nV+
euqjOclAmoSyV04ShSqT5BTC6uzz5qr++LW80ev7MvtGqlXNd2P4W2vRawSG4R3gDKbxEnXjKvM4
+4ApZ/bp9MSE1O/ELKrOarSPpUmVAiGICLfp46KMGL90tUQ/dXW2RCmWKEOi0lUx2kuIYIeofPcL
1/uNByM3HM9qQglqP1f7QE910dVr72PNhNWPQjvF2k57TCIqosZZH45FsxXyjTHYADB4fRfIjPnr
uv/RU8wbtmKwAOy98VKZPsggGuRzSM/NbqfC9OKh1RlfgwOv8R/6DbYKEncMJIgYz5bcEdCSMgGg
lPCwn2LY6vEh1Zyvz4dbs0xQSikRLVXijllQ2ri1nhdazSyrVKSLjeu/jdlvtzqQ8PhnOydWFDU3
A6wSKV11/jAq8ijCyNevzyHi3r859gVSKDySSXCRWvm6XzdifBojK0iVCo9i8oKXy9c3qrbPxqI+
K93RlL6bf4VWBnW+kciSe1tFQ+jUWxdVdJCjhcfSrUjyounZzpH0PMkDZE7P5W/pV6QojjKsVCSq
atPG/Nup7EZdZa+6tu0fKhWsfRBhX3Y0l0L0m0fI5yGY7atWxR1JlKr67KLX0q0i+b4QSNuEpNie
a3zjGweJe1FyjHZnnKx2YWXdvGktdHk/ZMc5MmczYCmjmwl1U58bPGiT/Jira7Vw3P4+r7V1aYVO
JdkD0i+uflqY++mX5wfK55ZnEzCkEFcqKonnsEIPa/IuMxInQcBUJPX7J6pWY/2eFr+T4bVqjrK1
94ZvIOX6HwufMTVz9RkkM1XyAAqgj9k15UdBoxQZ51ob/RzuW6QMNr05PSyG7pCux3chO0bq3vCd
4Lv0aOKuly9FwNOVdPUFFO55U4D+YuNdbgJZjwJFrpLqLH0HFfjU8Z6uZQSzxLUYHMN1qm7dakuh
r+o3w9G1y60bo1MT/qkJ0A5laYur4Luw7e+xndN6xwi21HzafyatcixM6IL//cjpiPp00eRuIVuh
xjBhyjzAV4YglByLnGS45yxqTdxcGgiLTuLwLJG5ZkhjpJGvAe84YxTmZMSdvvuQhqvQWIi7bp2r
QO0APaNmPjkZXnYqTuPWyJu2OpsH6bHzYvT31qkTNo/xErBvOqGv5vhTS7OwRBq73Ip9WqpT8D5d
Kmgbryq+Lazlaa1+1cpsLXtKKLUqOI0zr9Kz8Ev/Gxa7tNvIyp2e2mK29+8rd/V1mzdSDGCIEbqE
ZaZhlT07P5ou8FSj1QDa1P46ZING+Q9N+fd5YoomWWHUoScf1Mt5skot6ZJQqM5x9y0wUB9qn1Ed
Rc5PIT7v2v7/p0+fmptNVhf4cTEKbnUu0j8NtoKZ+SuPgoWT9+bAgSfl7uOpAyPusk/EQOFY6/Sp
sZwI1CzSAHH0z5B+tiz+UxxrIhhL7vPLRnKpb4QhDJuz5yL6p9l9DUZqSZ3i1lVKvtEiBTTBZK9q
z0Y0Wk2qps3ZkF4C3cnio9AdsE9ZQW33VGS0oKoI1SZBn1fpDuN3eas7weZNHxaSMzc2GYhguBHY
zwJ3nKeVXaUw20jMmnNPuniU7mu4u1+v9huXxaRSMFXiIEiBWr0cz2FUqzwZm+asICHGJVnnR7fZ
xdWT6m6+bml+NJERQfCDzBoAQd4Xc9HeNm7cLA7l5oSWnNwlh7wT7/3QQte+fg4xp4qWsDbzwfuf
BoF4TYUSLLhmS0UPRDmsS7M5CTIv7dY4tWq1sK9uNjGBBSbqAYXu+ZIXxziNrKBF7IPsqOwDU/jH
TfXRCWSmJpGiKVE9C6Z0yxfSJCiR0hr1jWA9FUpkI8O90I+PLOPnc3ZqBmkDjKxJWqFaMmtGGs1q
5F5pT6RBgp2urszCRpFPWEfS0Rd34p2c7Ztf2bFaL0bM82ODprGTm1IFkGgmt7fLFdiIcWiWFppD
OpmRYD3cZ6KThQ/NS6S+atVJbfatfK/LTxrqmg8l+mdfL8v5BvhonuInKggcWaBXZ81buV+EWdGf
gsB3CrgMjXkmV1Sp0J8XIjNF4bdmowxAD8qWOUHD0Sa4bMuEUdV5XkNb1FZLFze0Z7XFnMa28JCe
ClTkpow2WSE4T+y4TVS0r+r/3GqtK6U9lN/86hDlbx3yb2DGlGMkbbMUQTE7rx1dOoAreJXqg55B
CJSBsakLh9FVZP0/Q/V/nz+bKa10O6E0GKra2MsDEaVNPs57iay/cWRbCgRoJ17gRNxamAwZKAGU
R0FKz0+NwFfdyPfb/hSZq7raIWPWHPNje5DVdf4tk16H2GmsfRs9aD8aqrBfr43brQPFJY7lJgAr
cDlhYdnXhjjWqGSULyqGBGV19AcXaXbDdikvK5It57t0kpDN90K4Rkwt694kc8nh8fqYwSmG9zoZ
GdSVQStcfgZkQ4u4sRfRYo8EJ5dRFo+jIV04BOYxKpVcqoYgAMhacyHMU4aCFym5IZjiKRw36jrx
81XQVzAXXr4e1KsN99HM5KWOOdX0RL7sTGu0IkATSzxpd15/X1YACSTF1j5gB+P667au0qAffYKc
BUAbMw7q1JeNDY3eE/nQmJSfCmlnFLsKeq6SOHDoA/QN6jHf+eroVEl+HzbNe1BU72DKnXDYLnIn
bo4v1WHkiaZq5jwlqoxRmknTt/SoBHh9vB3De5S7I2Wx11dXLUNMFRjKO1IKHK6zIR61QiUBHEgn
fKFgIQ7P6UlNHVN4SV7kKfvtEzGVw8prHkcD7vVbhc9dl3VH9D2/Hv+bH4IvKUEubxH1A0Xw6Y3V
xlHcjBHknyE5Wo2wAUmEwkhY/w7LJ7lbqtzdGmAGFyVIaE1sl1m3E6WSLQ/zhFPcPzTVW3ksAPOg
y/x1n66ojtOaYotMPDEEsPjXyzWVdtT6+6iSTka1rs4JSNZYLx2FtEKIypSMa7zMdf3cjj8SIz1Y
TwvNT724uEQ+mv+4sEEqc3NdNo9smgcnppROio+QKeiJclf6MUWkZ6v92XeJzZO2x0qw1rDLilYK
GoPJxBL4+jOmgODqK4Czy2wrDObmRS4DeF3kq710kvVNhtJrR3r6PX+To03bnQPusK+b+8itz9sD
6cLugd1E0nAWoJSNZlZ5JEknPXuIpN3k/47Ands+jP6q7gDYjNpOwZPY3VjuqsrP4RvBqK1H214/
QfXWvTtdc/o0sMNxjZo63Imk/EXBLd5n/f2IvfWQrPNsYZCuzm1y9rz5LTYh6XSOocupKjqjVPJi
VDl92tyZ4IQOjLF8YZNd1SVYBJjywgGHCg5VaY7FKSuUGkbTGE95Vdja8C2sXyEZF6q2/dbHgSNO
upHp0gK42SrCUTKEFTYcNZHLzsVqnbdy0XJdaH+9d2S/WnNrjJu4/2/4r3Yrx/CXhvMquUqMzXKb
4C3cgdBBZ+F2lLSxoYys6HykMBgrG2t8q3zOMtLXXurkbfnK07lSkcw/+/LC++VGhy9bn3U4r4um
L1oJIcF2NZK8KSATu1lg5+o+r1VHN3ZlJB+B9ny99K8y9h+9RpETNDTMG3FO2IQx3piDmRF2DZu4
PQhGZY/ZuJOocarRgz/8La1N6AFD64+aVlHJNF54u25rnAPa/+pmYSfengRQm1MNbAKczoJY1fNk
I7JKBHp+Iyc7ls/FuMuEn+1fvaXo+4qsZ7Prlw6964uEsf/U6LTTPl0kgQqMQFIJPQX0LkypWiPk
1fZ3hQHPJdwNw3ehBrCzN7PuV7YawsdOAkeKJuGYvg/qfZ2eF+ZknuH8mJNP3zPb2WLRdgGrv5/o
UEN6NCLJtrK1nlI8efakp8GWw2y1GAdeYSP/p1ngIhSReRPOSxlj3GWF1Hb9STxgTGSoL0bVbz0Z
Wlj+MzR/KMam0JOHEJ8I4dUiv99n93m1j8a90t6jR5YUT73U2bV/Uoatrj6aQbFw4l1fTtM8/d8H
zuapxXFCrEReOGGnfM8tAYOLxj8KqTwu7Marwtp8KGYzYOCSIoC/7k8eHFv31cDKQZJrKsdRvhH0
k0Hyf1gpBJYMQXIoC0d274XqJZSey/hVwhjQ+7GwJuSrK1GblKum1CEXFWnlyzWqBWNuKp7Unyws
QPp1muRQ89RIfbcGc9ykWvGnJhPzWGqFuxal/iggGoP4mfrexWay8Fa7vnmmb5lS7ywTHjCzkzK0
hD4NKyT24ihltrVURdRVjxfOglu78nMrsxORnHYcKDE91r6H3bbFXVayRYWH+7vQfV8Y3Vsr61Nb
87qlHpZKIqAYcoqEOyH5YSZ/Rven/lNO7wLF8She+tEufMj6V3l4II7VFrp6IwBhRKGhSISz8Arm
MXXL/9QrTe5PpvgjNh9rsbCztF1n4Q5mShceDR2daCl4bKJ6VWY/9Pp9wBNqTPcigYdJycX/g6q0
nmzU/ljnVHnHlzHdRpX2YArurjI7JxeeqrrAP0Q6dGqH8cTXI3j97qIDQHZ4eACwJmd1uTzzwdIi
TRaQJQWwoa7yrAjXJqBv0MJ5HQKXGPA7GodyYeDkm9viU7vT//90dPeFV+tqpPenCi8Et10F5O+1
XHFU98mInUhF5V/4JuVbr73nJd95+D8DmccZuNNWvv49iTJEi+EjsH3T45J013VOg5DCgI5GboEU
1JXfW2yyAccWBb5SxZci+C/OH7R4FZPYDfd4lxqdYJcHFwnerydDvnWBTGKipPYgaPMJl6MSC2qn
hR6zofntJtQB5ejmUXcHOzexBbCAA3gxEpLIOh9LCL/SfZ6fwmolIT0xUrtORuVoeJtUfxoyMqmL
IeWNzyNbq6KnOyVtyelffl6rdynoW3KnZf9ApcLOgxfZd3rKxlGLQcVw8tAIHO60/dfDcmONYoNI
yRIQCofWPGUbG0Uam5XQnkbxrZKy7ahvq6zY9GmyVrqFKZgOp8sXBewChClIO0IshVd62UXLSszO
UzEpUHtEsn277d5IQevyXWsegRSqL1937Vb4yOtlwqxSwiBensVNrSqkuNQqOBQgYfva9568zml3
wypBeYPskUL3nwMm81X2OuMQp+lSAH3jvDbR4ETIlo/AwHbW5VyNY7kMrPb0YiLy3zSqLWbbTPgv
HjGuWjLX+bCLnQ+wjkQEvgwTpWSOLI2poZC71hEk1of0YVQ14SU2auRTisijYoh96KFvWPFKPuUi
anzMUlgc6WA162AY5TthNIs/gq4MzuA2CZlPgIONEZpOQyR+bALzHMm+sjJkAKGjEem71s3xC0Ak
cUXlqF4rpfmOD0W+FRpf2ghdHKzVoVbthjTwRhUHrbCrRuG80ZRi/PfDFtlZ2ABIT0EuUmfbu/fF
wguSqDu1cfpNk+tnVfhldM9t8VAp54WFdeOANXkVT5LcpHyuFlZs1gDT/Kw7qe7aUvdh5u4tMpGp
D2u2+9vG2apKkm9D1TmJIdjDGNsLH3CddyE5CU2fkIxtBCnkciflbeONhlCQaFA3LvjhBmNfmfsx
h07Wjcdy3KfBIRHAQ6i/xeY1ayBMFToa0d/T0Ft4Kdxa4rh3k2rSEBYEWnT5LVo6aq2q5UAD3Z9F
83uwHnEbKHXbyB6ydKHjt04QSu28y1Q4HxQkL9saDIq4ftp0J7kOf42IeUWGbktj8Kj/boUcb1an
kZfgWzcn+1Obs7FGnkjO4fgjfe0KvzHkCt1tlnOFeocsrrbCCOC26TcB9gxuOq5kDMAXJvtGHEaH
GWLWNYoGHxnXT9f5mNd1E0s1JpS4N4b7ornT4vuoeRTvpXodoGCLlVSZH6WQI3RcpffjEo3i5gx/
+oDZ1iqbpFCHabVB8FlrcWL3Wrpxn1Ba2zZB9GCk6kLoudTj6YM+9ZgrXA9DnWkOB+mhl6p9kVh3
WqMvcbpu3bmfR3YWTQtgKDIrZGQHodpJEcLbBRevvg9AT6UGxMFhtM3W34SanWjbr6f19qAiscDt
S6pqrqgjuKUptBV9NJIfhbiro9fUwBXmRQGovhAQ3gq50OUjkaFMrfFCuRzPwPdAyItld+rSP11w
r/uG405m3PBQ7uLKztzN36z++3X/bmUtJjFAjEDo38Qpv2y0zepUrFv2DWo0g9mtlY2mbmPspBpH
wChD25lNvUe61//zdcMfKe6rW/BTw7NrPy8sM860jv0y7iX/JXD78yhG9sQmLTmafD3HMSS0xQDp
DO8Ywz3tQKqZO4t4q8PQcgzyfaie/OKpEF9lLEp7eQt+rnfJs8hYfqs7s337+ptvnuefPnkWJlRF
V/dNxljpLflRE2aU1+1qYam0fWtoqE1MjFOI6ZPt/OWc+H2XNaNSkSyw7rWNv0bfQKlQXXtztS3k
xRjjDI8NkDzHv6qzVZ4EpFVB99mZ5T7Jwj1vPT27hz9zKB/05qkft52y63kJfj0aN7YG3HxqGBzw
6LLNZdmgp/lSLkyjsU3GQ+8+a8q+CPC5UR8LbUlO/nZjgBeBBnGBibOzxg3GPhISjX0IDTndeQpu
aJi9Rb9FXD3SdknQYqG5j5j109EW9pqWj4VIQjWunELU10P67h28rQa9OcZl8uuRvJXJnGQO/rd3
80BBzZU6SluVCzN8dTEDk41qi3fqPgXQUKr1qqofseYz6r3JYnN7EYg9pU6jfCzd8iAH9T22qguz
eyss55uw3KXGDPBhXsjQ0lbG8Jtv0sXsyTLcnIxqjGNuW8uGY6JG/gPLZXxBPeMAWBANYQ1k50LQ
cuPZwwuEFfYBhBDnlGcQs43lK8x6Xjz78ovodC6GlB4me/LCA+vWOXjR1Oz2DIs+s0pFZ4EVxmOR
7urvxaRGFFR3onAIfpfaKgSBDd9iqbo8HRqzc3B6ZZE2ni5MTv/Lza5ErluWErYdKFGYtmB1qm31
4ZJQ5HXFHurV52Zm8V/Vp3k4TNY04rAzg2HTVkdcH/PSbn54zbZsHpsjXjsxdoBDsyrTd2lpgG/O
papSo6LmA3Bhdrt57pA0gwGcRY4fepQxcRwSB4hNq7j8jm87oYRdqS/F97qCyzViVv5gNS+gTtwf
X2+22dZGpYsSu4kxBeU5k0fBbLxR6zJqy+/kO+Mx5SzxbWKz7nuWr6DGf93S7Lq4aml2jPfS6Imx
0sqIgj3ahblv45W7CMm7akSDGjlRYCbKIAW12bAOo1eKkQyhX5afk+HQlhPsQ9QWMPQ3Wpka4HmI
uzyp09nxyz40I9HX/Dvpu96/Y4KgFjgdvPzjeJHZAFEC31IhkkYL6XInZL2qh4jr+HeKgdPDNnAk
48iC/LqR2TJEKRUZEHja0lQRpEI364mJk3TBzg7u8pUq36fyuhB25vCnkhayKLNtTTsqVkO8crGs
gcc6B312/pDEuVf4d9Zw14graUlnZRZ8T7+PiszkBmHyB4DPy8FSYpwpFMMP7sJ6PeiwD4lNF4bq
VhOQNmB2YXxngZy4bEIqXMiuQRXcgbNCSHLYLFWLbowRCsxw/ya0wIQBv2zAkoLcpyIX3KXtFpZq
/+9zDYaYJy8mhpPdzXxvxLEVNeVQB3fUwvvo/ZSaq6I69f8oJjlNBaeJTBQEbIf39awbtWrGoynk
4R0gOdW7F833RS3nG1MxYTeYCa5DnYTGbKT60FJiJQvvKurWwlsBi9dcqIxcbwxeOOrEgYKHSUg3
O62ysM3SCumWu97cp+2h6w8xemcPYb35egPe7ArpUwXoLmfKfLR0uW3ivkzCO8OOyGhZTQMVZCHL
tNTGrC+1qIa6XtGG4h7M7l1aRVH+7/tbUTDpm8xcpQnHczkjWRREvcEDBfjEJjBsU1x49d7qwuff
nz2PFCr5bA5+vykfBjjP+qoTlvI0t9pQp4QyICTuRGvWRuJGoShEXXjniw/9i5SsSBr8+2ST9xJl
4Ec6DLNZVFVZo5uHYRndqQfJddKf/yhG+7H10FQnjUp5lYtjdvuVrZDVmmeFd2nyWAaPlb/+5+9H
OZi6LVh3AvQ5a80dOrPwQpfvH871LtZO4fnrBuaksKkHfLbB+TSd6MBGZuuoT/zO04r4LrIbnPDK
7Z+8cgbZVmJ7eDVyZAhXf933hUavrnOaBRgATIpE4HS6XzYap54fDYZBwe27eujuBRyeg7N3ju7V
p/BBOJQYZ1e/hpevW71abTQ6hQ683whzEd69bNT3M80YdBNi07P8Gtwp/3398zf6hB4KGXWwmsDa
55ooeVKxWVNlPKKDmaxHd11vwyXY3o0uTFwlolewS6yK2XJLwioFY96Mx+4gPg//uQu7ZZ4BYnRE
lOgQnKLwBi32QyDi07OzKxsgrGk7HtWD8b1464NJQgvXbKiB2X7JAOa6M1Q6GK0p6UNKeB6Qj15h
6qGOGZSbPXTCX7QtFwVKr2JtCqpTunmiktHA/JCsG4DLkRcg5yI4kwE05QUMpx6AZujPX8/+Ukuz
O1iNmkAaWloKhcMf4A6e4mjDOhe2Xzcz/cynxxoTRIfQVFYh83CBzWtVnZjWFG2t8Qhgc1cunAXX
K/jyx2d9SFS58kaTH6+FQ5S95P79iKJHu/66C1f3/P8j7ct2HEd2bX/oCtA8vGq2rcx0Vs71ImRW
VmmeZ339XeE+d7cd1nGg9kV3F7rRgClGMBgMcnGRqIDIl7RxCaQEc3kMxYiL5zoJ10PZ+iG4fbkD
iB1SPBsm97agLXUQDqF+LID7CS1jl4JKI+6bJq75Q1I6yggewENaOmX2elsKSf7SO4JYAg8TZIZQ
S6OOZGRkEroKWv4Q+blwj8q0iretE3J26TGbmLc0MtAZjtQZDBp4y0uNMIc3R9WI5w8Y/rxgsiZv
hQNwPIybn868ECMDuyc6cwjTmyzToT2/dJ0xq+F4qD7HXW7/WL3F/cCYUsZD+FobkJSRhAMaYgnN
OnU3xzUymZJaTIef8u4oHW9vy7WVITWIsB7dU3g2wtFcLhWSDaVSVfN0mGYH5ChoD5sVb1GckRXj
Xx98Igh9MiR7gq5eqtYU5npY4J09HRIATqzqF+6xHXAAt7W5NjIIAWEHuELhoRG7UtrIxVpXMYTk
O0yEVi39oUNbAyYRd4zAdWPvLyURp312Awxdrhaavk4H6b3wht/hR2FJf2Q/0c2ORWVLlVVgZpei
iH2cicrFtcd7A6LSY3uUeJNzBrewVRfTf0tTs2+v4IaxXawgZWwr/FqtzRC2WMUPObWnh4nFzEPj
z68UoqKaFJPmQq0la/cQH8fe7L/Gt8GO97w77MDWNbzdVmnjtr5cQGI1ZwuIxuW2q0rI6902cUFt
6UkeH4CsZ4cminBl2CDde0mrR5NyJuPQGwkvTAf0CTaJVfjIXaGUuR5ETI7ew9kBT+jpLm/a2ujE
P1mWSWz80tFCW/IABTjkBKG71NZIiyLhOJyB6LBKdvW7r+y5gih3nFwDDelLg1MeOwtmefi3F/o6
ULmUTO2rxokommaQLGeOnnqx4unrwlrdTQPFPQUANcD0ICK6VK8uhijtRxHesNzJHl6OB/A3qVb6
gMkB6mBWGADMo7f1UW6t29rRmdnTvgK7/Q/rB/Is1A2Wiknct1I6H9JAUX09ttz8EN8DBuBzd9Kj
+mROO8m7LXPLaSIJhtgfsFOCg7xUVkNSshmMfD6EL6AP83vTuJ/3Mcs10+yp/2iGtj70iAFQBIjg
pRixnopyFSEmD1Sn8iOnw+TS++ZO2RtW64/7ea8dk6/VVb3oQdrdVnFrPwFg+o9saj+1otSVdS3n
g+qN4CLHBL29+nJbxPXbDR4UeR90FmA6BUollIwiBx5S7iCjtQVz9fVd4vV+5mlW7ck/MIjV1Rmh
Abk16TN4LpC6hwo+k+e+hsDJAnEI4wiIm0t2pg5lFXMbLuE84te5J7f5UT93TvRZmetuNPXd6if7
xs726q7ZzV7ui+/pvfYR3i+H7si6mLY8DTJqhIoHNTHk6y/NRlfXrpaIloabvPRP8l53Mn/0k6C9
73bD3xbf/rHSM3GUe5FSNauqsp4P3Z/ON5562KrkJo5wqP3pOL3H9/nnU/HEYsOj4Z+02NPtcnZ7
LCuhKtWq+TA2oPSyda/eqY1plrZuq7aw755kE80c2RETxCzpcdwLe/2/8KunvkZA75CdoQlh4hWx
TtX186FZPX20EDMvvMM4IuQIXFks6Z38HxnU4lZJPaLsBBnFI+iUyg8Fo9DKu3L8gdnRv1XexDji
hDU7k4bA/8/S/iuUuphVLVKFvO8gVDUxBOlrDZZP3Wt9zgSq8I7/hdtD/ZX6e+kDtyZXmxXrrryt
NR70lxYs98OcGV2LD1gegGDdd5b6jW7mbkIUbAKA/znUjENDzub/vs7XkKuuHfkERLfIfjg65yWJ
0/UM57MZ78AkgQvVNNjm1TCQsJm6sGvmQ/YKwpwdsGy72g/92mq9zGXYDTnjV/rgigJQHynWq5ZF
zNCKeRVdDAcwsj9IIxp7TOl9ul/fjMhUA20/fauDFf4iRH1mGbGu5E0PdCadeMqzsxmFKEugnQhX
cmFp4JL8QwYt7KLfmWiKuaU/Nd9ojGNhfOme3H/M9kwqZbZVgoTsKoxY39DB1CsBrqixduOhPUyp
CbR36Qd1YSfPBuOq3L7H/hVMR5YDZyQxAFbzgX8M7wgnoeYYVu1Mtm429rxvTRZN92b8cSaQumng
9QAzzScMfnT7zDLuQ1f3wczcMCJ0smC0ESlkcg2IyTEkhyb+n9oJ6S1BxPirzNQxbKt0uNpRm12D
clBlYRDXbaPdup1Rz0CTAFKEeCpSVpPWnTAIFcSh590qGZ5064Cf/zh1Kc6xkqK1FD+e+aBqfecY
7/XNKPT89ylHTeJiDHjE74t3hfk4P8w2QGDNY/opPEbPvfUH/8E64xsPUMAANExlAHckIERU+NQo
cg2YtCQehtJbOrfx4tfuw1jNBGy73+oXc3+2HogXAsmxPzvWfc8LgxhCIJ6KZlQ4wheXmfmn+oQB
6NJndIwkm8wbYOm54U1A2g/8rwJmQVQIqTBYrjNNaEdNPEzhcQR26yG7U4NRdjGpRbhXPON1OLYs
4vUN0wdmEWVh9EaC20+kTpjUVrHet5xwELr98orJEQRW8qYGar9POu+23W8kLQg2AGA1AxVKNClQ
trm2qmKs+P+HAWMqnsbFFXhrlHbT6KM/pKjtNv37CxY2g9QyGXAH/nMasD9ygjr0ta4c5siOfoBn
Ai1lNZiAIrNfzKaw2p9/QNtzW83r431igQEZChj0CGPtpfUoSbIMU7HoB14GSd3rwqKmJat06a1k
gBNgJ8gz4bFE6zQPUytzPa8fZm41w+9QBwzG62vgMRm5mGvbgKBTRh7PeRBaUPZYFplSgC0K3RzV
R1iCs8kaIjtfHKvE1AjlrwMTlGOQXoRfBJIM5ACXq4YSw9r2YodoOvlRq3s0GyopKzAh4RS1cujg
+h92cgKhvZQhTjwaKZB4wHXSBiu4MiU/zk0ve+ZjkzUK9/rqgiKolqLSRJgb6GnmQj2oTdxCVivY
aI2fXZTr5O8GL0CV8R7b2KZzSXRBK5qnKetGSFJMHVh2b9Cc+361hu8pZ6B7ru4W0DWQ4ix4BABk
QDn4cv2WoRTGBj0jQcLv4sSJQI6gv//l4aFEkMN15nq5xuDLbFriQN2Xbvvj9o9ffz+q2CQixasR
IEF6XFQc9xXerUkSGHFQK5qpdl6zMg4NubwvbEyXUaQFDP2UNrnC8whdApKfIa+CAthvACDfp67F
QDbGadmSAg4UzANG0II4m9jE2TIJWdgJWVtVQWdiCFXOm3Hsa+Pu9nJdORr0OhEEnIQeJGRm6Pe1
GoakjzotAmN2I/5usTAbA8O/eRagnZaDOhNI2sjDj7wZMNrvUplJUoZpAd12QEYo+QjcZ3CbtubE
fErT5x/wN7ScA+eD7SGjRigfs6pNzYlcWASqZsuYKGRxD4ODxCRotOOjvh930o8KiPDR7HK3ru7X
zGxYcJCrO5D+BuoM1VLXJm3EFUFvv09ObGWOObz39yxdT7Z8boe0HOoWStqe44reKILGGRzBHYN+
JzvCs+FW+wJ/ZY/Jfj2Mh97XnCMgBC7nqT6mJuzRR/rwxy+eQCRv6v7oYV6RU7iJy0r009MMUes5
UUIB/QZwj4JBY9Suq31jNKWOEa0/wGG+e4jASPGqVtbv1hSs0tRNYD8dEdmrt4/Iaq3MFk3FqsES
iOGH+PfMNuzQCZ3bJk97bTL8E2x3KEMC8om+UnrVGr0rQ36qgulR6/eNVWM8X2yF71nMcNrXNn8p
iLJ5XWzKVFsgCING5cHmam9UXeWZZ2WN6cvhpNBpfUHrQ6ZGXK5yOrScHOpzFSyaFSFXPLogBMcc
IfQLOvPfMnxgT6GVaiDiwgRvwJ0oaUVkjFw4GXB+98kBXPNogXnJjsMTZhevrIfI1goSSio0zfEI
X3XqIPGrXIcShxkH0/4B8y5M8g8ITcz3ynRFTLbY15/JO+uleJX7JBrCNtABiqnTMmLKy/UUMkNV
Wy1pAiIs8vtd5Ed+u5twxKLOxDiHXb3T99Gh32U+aFTALHQX5QFvz84UxCxA4YmF4PKQowsV7Tjo
HMQ5Qhb78muMSOtlTq2b4KCRFXjtg9FWMAy+8hX8988vZJvN2I5AYPzPX5n1e7RWa7EFJzTBDWwB
cGrNzoLzhHHujB2i7ygsFboZVQF7BPgAIEuXH5dqk1iP49oBi2iKHgpQBVjeGMfo6rxikhjqBSCI
B9ICADvK4EK5G2YMGoiDGN0vioO+IM1wQ1fOf0YsUuYre6NEkU85u3IrcSgGpBBigFDNCC3G79F3
OO71v6RTJNPRMEUGLhEgbeTPaATn2PWtpnBCHFSaXXUuXvF3GnfkGPEDcS8XhgMpQIgirtdRbsXK
XSqjY2/EvFuTIDFDmzWV8/qOo36d2nlE+XGpjuTXW3N9w/Q+/5fu5o5q+re9Nd2McVos9O0CCkWu
dBzJSzVWUW6UOgIwOD5yOHIyeFue8sNiI7YTMOrVHFkN4KdnCL1wOGggoCMsusBEXkrM2rJrm45P
AvFRRa/qgQcr90vkALPkZIfip/Iou7mJTsdPbZ9G5q5JXVab45VHx+KqCGMx0JkwGV5hpcJMUMPU
SAKMkeDggiJnDfQjKMpy6/bqXqXHiSkCfoeSB+4Oks291JXTjbybkfMLFmd+kl/LRx01uOFH9Dj9
UHeyq/mrl9tZMD62GATwxST/uqp80PKp3U3AyGVwEuSDmgbPQVv5NR9nG3Qbj8hTJD8Fbz0YDueg
sWsM71FYPpS73GcV77aOPWwLvDSk9Qb+7HIRjGRC0TpL02DZJ376NIhYdGZRmWhCWxXG34Ghljzo
8celkKqO2rBrMY95IXMxs8cqtcun9H3tzcmbjm3kJg+gwP+onrgP7mNixd9XCfvTQquY3wnuWvRi
0zRrmjigBUUBDFp9nHcJJr+8YlpW8x4eQ7Mp379vm9Wm/ZJkPVYTsQLNsK51Imp2xgjA8qfmDy+Z
VT0Aq94dWAHmphcig87+nyDqqlbFgavAlZIi0v4zy9ZzaA/Bej/eTyyXfXXRkXMCZBkQ/WBVwwDZ
y90ruXUKawKPducvyQOm8Ov2itHP1tP2/Pv7OmUdozADN11gxSQ3C/YqI+TdPmZnP0/dBVWZpKjW
4PNHd3HCz96VEYHvulfu3UC1MdojRYIH5vIr/NB+yoKJh6CbK6bYeLe1vKounNREMZPA5BE50Gpy
aQwrJPu12tH+Q/MXSzn0b4kFApfH5KlxWPwa22Z/JpAyEIVrR0PSlzSwV9HECNTiUfbW2m4CLbOU
+tgyRzqTe+/qmJ8JpO5FNCmmvBxBQzBJOMuj4Ub7LvheLbx4nW4XMvz35kE7k0Y9MSpJHXH6TtLq
QLRkQAHGP4r15/a2bRr/mRTqQpQGzL3V2zkNCl8/Yl7KgfWSvSp30XZBeWCQupdlLEHC8Imqhjnc
oVzq1E5qSygn9t5gz97yI2P1PJySAbc2izrVa1FiQl0M65A9jJvIfmJMsd3ZnZkhdM72hoNG6+Z5
sWP7jfN4X/oA+bVX+fwBgYAP4iUztBaXlVTc/ChQ/qINA+1iBGN16WoQmNRylqCPQXNHDpcDUPmY
8DV+514ezE/RoQwMxB8dUDNdUHv9n+q984pnyemdYTfY9X30q/ZYAclmFHb+UcQQzyJjKRSTKJ/x
UdxD64KUx+6sHjOb40/yXpfd2/Z2VZwh5nAmjWZZXsSkBvgxJO5KthIrwcPvV2kWSBnkHvpE7dvi
aMrxU4h5Lo7yjqu4YC8KKDc4pT358/u34MYwhPhh+pQeeKf/Wt9ap9grnuCHDzWcY3oHNm/RnPzI
6190As/yCrzIGN+1FcGffxflvJIcQ2pCHt9l83fcA7eTLWknoUUKU6+AxXlO/Az1HMkvPzlH2Kvg
ujK1x9gB5Og3+FM7BFHP0S/J4o98AAziPatGsenMzz+PcnXdWihclWGXJDxEXxvyt2Z9rAjL978z
xh6xDJBu1dWjOm/kFML4PZjPTMlz3wVTNlPnkxmpbbm7c70oZzRwfCpnOrE+uIL4gTNH5Mlid3Ej
e0aOSjJT7/XP7a3edIDnMqlDPy9DanQLZBpPGZ73iyP5g1N4GCducdboAI7zXu5r1qKSqIL2f+dS
qVM9YEhsPK0wMN5Lfqz+YCWPsl24jd3/vK3f1j11JohG5oMuP1T5AepNjhKgpcU0vNSZzPjxtpiN
KIqMJyBVQGDFEHteeikBMA1NqKYkkCe7Vz+z8CtkHcqNtwLS5YTUB48FsDSQM3vmCIW47Tgul5NA
6C0+vgPZFuoLLjitb2uy8VpAbRGIeQ1vUBnwiEsxatWJU9OreF4LO2C+eKsB+8uKujtzWjBLErVm
nKwuUofhxwFGXArRSxuZGByUOkt/KBnR3+bSnelEuTMdgyOqQdBPkrLS6ZK9Xlph9jL95XQi4s/R
wEi4j8FWiBQeda2DwGxKVCEDSNC4y7Lfrfi3vV8nAWgkBqGYhAQB/ZZru2bpR7VJgkyaLawYW8KG
60fhB7V6NLGhSZ2C4dy2pY11x0ANgCqQRkWm7gQmPzNZKTL6IpdgSxxnJ6ujHJrxuZDsmOWjN/zm
uRz61cejXUGZBi0JwOk7YRhZaIfhvmGV3llSKHvtNK0ulhhWVJh8eHzPtNdQYly82yJOTaTY4Kui
WBNrcTbmOBJo5p0xbyUwMqdhtShs+CqyH8ArEJYwnHLqhKOrcMnbBC6xtrr62H1MrH7SbQmAsKMk
gHQ23dkZ60221iC9Dup4sut4tLmIkWLcen9DCXR1gcFPlNArTikx5Fpa8UhqqPvCcHIMoFWsUL4f
BtCkcDuJBZ/ZPBVn4sjGnVlytaa6EWtI1MRHc2D0vG9u+tlvU04DHbm9GKK5IKiQ/ZIf2v36cfsY
sgRQl22ZSxLo0bFWYb5Hb68+e0l3x4sv/19S6E7OoRp4oZCgRvgy3OvH5HlmAAQ27ovzLac80//R
uLHKG2TLECwLiYnB53rkx19T7xjp621VNv3Wvzti0PeFFkviWkCSkLvAfA66A1cLKl6elfbfPCjo
GgecB0VBNNtemlXHRWVVggs6kHkv1xFcYlxFw8rBbK4bXnUITsBTf4XCMpowLKoKCbiucNLEQZWu
wtC0wlpip2ZlITbPyZksSqFkGqeUGyALaCjg2WLGsd9aLxFNj0Dk4YGKbrvL9UqVjpQ1KnTar99p
9DyzigtbS4VstICOQYwCx4Zc/n4s6EWt8SSMexkycByb+jf/EaYPGSurtxGWgkLsX0HUXTKPkgL+
lwX3+J/2A6Ky2fyxco4a2qxE+9aSIZ4jVVpQY1/hG/WkI0spJMFD+zTsJgYG7vrXCdU9tkRBmwRg
0tR+rwCbdnWK7GHxquaoZpuS6N0+i+QXLl8KpJkekKDTiIGrGIIrxEld1y4NUuNFUO4ytCM5TPDG
lhqEggJBD3LUV5OkqkjSw47kzkpkA3OvxLwUluledc4hDEIvqqqfSrvAIVKPVjWvp6bt+jTIXn8D
ir9vbSX4Cj9it3419o3L7dVj8aQ9R/bt9dtIRF7KJUf27OpqmkVYFJCqBNFrhNZn2ZJlE/SG/K4W
9xjXgNxWyeLs2XhUQiapZwB1R+igyHqfyVTbflwLAbpWJleZD6PqxbZ8bF5m3hxVs//R6Jj5Ak54
c3pbvm7ru2UvkAq+OHSUoSGbUhcT0NY4HUS8Zx+gZfkglQ4LqXbt5IC5Q2iM4jjYarCjl9o1aMPN
uD7JAu1NQDb778vOqJqCHopMaSZlG8o3KGoFUowEPz/8kVCvmc1lMjExCXnI2yu1ZfTncqhbju+0
LFn0OAtE54M3GfnhjRwNGHww2Rv3DmG7okcjtpFaq4k0E9ISE7hEpEws40141t6y3/yv4lvQbLT7
d5p5W6eNuBBisf+QjS0C69Xl3uhjKjecLGXBgnJtoH1Fgiv+Gj95c8DEj44h7TpOgDDMrgS5MiYG
XrV9d0unlHU7wBDML+S/rX3OcH7bq3gmgdqjZWgH9MJBQvGKBvbisfdXq/Yl5zvG/AzO1pEZur2A
1zfgpUqUbefRoCwzUWlCDly3yx0o0EBvyli408RK2qufrxzlIMAQXIRpBzEz6VpUgG0BZ4KXmNFP
uAfT7YL9ZCf2W+RghgPSrs0uehidl98rE5O1dQgw2gmdr4iPUGej9F3aojRwE+eB0D3O9V7Wd0bH
SEFtiADVGwizAArGaNWrPtduzfOmmgDUcZQ3dNWyhu5uWCGoDdBGC+JGjCo4NVWcOVt496FOqjkH
cNbDLPXRb8Y7nC2RRQyzqQdaFxAvkE5aGuAcRwbH54OaB5PgKd3dlDoaiw2CJYJyfZGe63ObQsTc
Ol25hwiOlanbyOeKCO3QLUsA1EB2UTLWTO25fEBAFHrKIXRTF7MSAAdc/O8X1j0obVxGF7KoOz+J
hpJriCzQqxu/dEAhD9H9GPAvq6sgwZofvgS/t8GA5CTuYA9PqZX7jV29DF5pS4fFlf3WGUkZAiW8
p8WtmefwOg97uRiU+ZdqW2O0MD7wVbB5Z0afLSbMIpmumq0V2m/VkUcy7tUwWZRWp8mglAO4WBli
1GdGOyd6JWPgArKZ9mA298NecPWdakm4JiorttKd4Gf3tbva2kG1G0u4/9nt212MnLQn2ajo27wt
u5ULJPoTX5mimz8KwJ7FPpoq8bESEJwJWp9ZOViyHPRXI5GFic8aQlKc58uvro1waUQ5RlwD1Ki/
sODdWydZFEBShssEzKB0UmPp2pQTJbye6uOMfYisbPIzyezrz9tOfsssQRFIGHHQIIYg7VINiZub
JcOEk6DOgljZAQIGNLLOQn5sLRbhaQBmHQlxBDSXUrKlyMKo0VDNCIwvDEa+rcPWr4OWmmRZAZ2B
W738dSXPBLFqeGSxECA9Tf7tX9/aCfTQAXVBKMrAOHH562NRjIuYNbjZFzdrPzU5KCMbKTub2Q+2
5fLOJVEncBoBFOZEbITYmbs4NgHquq3K1mbLeNjglYfqAd7/l6qoOccP/FBlQd05YeZU0V4rvXVk
JGe2pKDh10A3FGjJMA/3Ukq2ViHqykoWtLEjz3dGaBnyYyY6t3XZWqwzKVfpb6GuAdSDlGkMhMbD
bFZBPd4WsWVXSFYjrYjsqAg+p0tFWkwamjHBHtkSR3NYFb6N6Ar1ZQQbaIcD+o3mOowTVZ3UFEdC
Lz0e4BPOlATH6Nx0sTAz87YiWzuCAgGa09CXgDctpUgKZvhWF7DvDeiVJzsEHZ2y71mMylvLpYJN
GSg+9L3gJF4uVzx3JRLjOChrYhrW8Hxbh634F/4Q3gPYMcCfaI+49ly4Kisx3tVFRP+u3y3mGFni
6rcJpiz/UHy+SC1+8JQXhmTinWhXr6nwxLim8Mq7wl3xE4i/oxGKGaYw3mOUTbNvS0fl9oPq9e++
wVB1y7SRGzBQcwMcEqpeLiSYVaseL5cs6DFEIPaQ52CR9W4ZBN5hMInTeBC6FJrVCSm6almgC/vm
Mw8PQu6wng+bMggpIYjJkPxXKL9ZDRjj1WcFYt2fyNcM90AGZDJr8PfWUmFqkQpIIQ47roDLpZIx
3jMtDDwt0Y+GZHbT3mnJ6+3t3zio4AsFJSHJmKG6QN0uU8VL+RBx2P3qAxkMsEYoyJ3zVp7bf25L
2lAGvBSQgJwFwneVrOhZIBTxVVNkZZ8HaAkBbQIYb+OR8QDZ2BSSUYAADe/xKwDojLZYbl7wJu4H
q/yu+0Nk+BGrpL+lhwCktA6IKXIXNExCSVH/jvIqDwrtUH+B/pvVPbPhaXAW/xVAPuBsodSpXmTM
6M4DCYBdyZxYI3O3VkkA1Qs634BLvqIkVNVQiGWjPL091mGvVPsy36P+9vfbDXQ1GU4tocJO2y6n
yWkbrWBahYhweuQgYnq8LWJbkf+IoDFMmWZwEa+3IHMtyYVfTNbauAZr0M+WFMSqWCqQpZOW68vt
qMder5RcygPZQU0pQ6pcshKNocqWURFybnTTYblAfncpJBeqto/QTBCsMN7xteORw2FksLcyRqTX
kfBAY2QuiguXMuJIS0S5zHMS4YXRfgH071F5UUVzAQZssduJEbhep/7B14RFAx4b0TeczKW8ZpHL
eNCh0/iu/smfSoTePmj8uvbtv7hSCFUgsm+gcUTjByVpntp6NKKyQMEsbKyvVrdvG9rW7pz/PnUi
63Lk9LbIi4DXDkMVIKyMRkY0tiVCRRMG/Dx6KhU61donioKRc1CBGzyt2oPpcpz/uqaEbT8TQQz9
3K80UhrNfFGQDBASDnlyp82MUIylBXWbqHkcGq0OEdAC8Te0kKv/Rgu8hwA8wZXF08mZOk/UVNEa
dJ/yP6EFwC3/nRa6hvFTqPigA5k6KHmILNpSKAXxK72YmfBdGitXtnXvajKQw7il4FzoIklSrobW
cdJJBieacmPGT/rzGN9NLK6irboI3sDIAZFCAdiRKAc2iUouw+Ag6g9I9tagE8GnewTJ8RKa+U+V
RUJO9piKJ/EAEwkgAmELULaXZgZSv6aKBenUb9Jyh2aH0TW/65ThXE7lDVoMuuLAp4cmdBQYKVMT
0rwWowLgjsaRvTHgfPTHYWTprj5W1uSVKaio0L5Eck9mgb69zPl4eWstaf8yOoofHZGSB7h0p3ml
lSEFlO0y+xUFIiv18t34+7b72KoSoa/qP99Kw3bCKYtKeUA2RXzU3rXEHFaz+wkGx+xFfxg/w/f+
c75vwCj5CPfIEL21G9h5DPvUQOEBYpTL3VDrJBI4AXXLarUm0DuZuCS7u8hMMM72uf9jzLbwMzWX
yFyeu2fdui194wbAZYYHE/g7QHpNw2NQ5Ff0QYyywBBtvXfXzz43o9FKfumQx7jeNg4U6SdDmhPg
QUWgs51dNq1F1AOVMSuOOD/GjSN9VnEw6ObAqr1srem5KMo/pKqY1SmI9tGAUL0KQf5UI9BkbdzG
s+xCH+rUylW8ZuiGAUZdtH8Ok1kXqLukKwYCA9DHhHVumShaRlAcwBMUbyd69tMUJfWiKIg+avVH
YiZWZWfP2Y43w4cqqK3RVfYcSNFZMISNlbyQSh3idZ5TruAhdUEqVDN/ax4LMbdxI4F0DwT4BHsC
AhsqNJA4NZuiFE+CWjK7j7Gx+tS5beSbEjBQl2BiUY6jcaRDU2NubY3XJriXx4pw8NR//6xBHPWv
BOoM61IddWhQxnt2sb6M3g0PBcukWUpQJh2uQzNEMZQIxQ8MbG3Hz/W/2okzLSiDHteljIsWItYa
bY+K4Rj+7Y3YMiZgRUXS8Uu4SKmKqFovsbEkeC1HQIwOtRk2d1m4m/TH79tyiMlQN49M8rAojIN7
DGOFL12qHipGpc0iMoCCrYFJTXq9/fsb7SnghyHYVDyd0NqnUzdoHa5VVYs69vsO/C0B7+t3kt27
ymH0RVt5zND2pD4ld/3D+oW0tg2UA3rROS9yMRAH2HLNw6i+2rv9UVsJqvOPoi8SFAv6sJNhhNxD
4XOoWRT70BXeQp8PxCD1hl3ydFvihkOX0cMNeDHe9GiCp0yyIPBjLsYqzOOT2FhJ5eB8ZX60q/sf
tyVtGQ7eDWioJr1AMp2sRG6072cV6N14p+8UlFOs9pE5nmzLas6FkBN4Fn2v8YjYTFWSwGX1b5/Y
xWiDPP9pKrAfagAcavLTi5PbhZkdJC9Fd8pP2e4D/nf3WB7Xg/AuuSnaWwoLJRf0dgjzSw90uMBw
hhuNPiIGff27ltThMPgWztbAtxhgTDjE37GlvCuoPc64LHMn3EuB4BYFBm2AyKE/zB4mnmdH+VB8
zE71EP4qHvr7zMVc0RcDoYJ9e59PQfWthSImd7YHY7zyYRxho2G9DvKcsConQuLOWUDwHZn6vv4w
ehPwRMNadslu5u6nb1Qs0Ybga7vb38KyOeqMa2iISlZicwUu1vw1sdNd/PeVirOtuKJF5fi6jwFk
w+wXe7gD0fwdYzlvW/QVCWqiYDiDwmGrecdhcYLeXh4kDy53qpTDqVLITqmrBdrRFRQbrHfRiSfv
f7eGq4mqAlhXo1GHDBsjWUTrDyg/P1I7uxed5+gwvSSN+RuUwKKbHcXDAmZSL3sfX3KfNbpu6312
sU+UVa4CH7XNgH4XGe8XUtAVXnsvuxseuMnE1ETvtuFt3fT/HlCQvlyu7IRRjVKbo4WgRKP128Aa
DM74eToaktS4ayOiTP+93HPW/JR5OSKvxRSt+mnKzcRv6/upultYz87NCPZMsdMynx1uMW6rRWig
WGXWtoE/AjQjR7740YFEe/KM+1I1p4A5jo6s1w0rOjVanolttBk0/SXEtjYyBe+jn+0iS7BYOIJN
MZjwQcA7qNbRgN1cG4xaWtGT0cKvgl+qMCUHAJviDQOeGC+pLeAI4eT5jywqUtPkZQr5EAcjvMvt
FQwVvCsFegC/mIDli5Uz2jzqZ9KImzlbQH2RZhWdYHBTwH3h8b3T0EqhubetnrV81BmrcjXlO6JS
8SfZF14NvnHuRebRoX9bzlbQApgBeN7w3tXRq3OpTDzidYUwCtsE+pwZN0pbm04kHueJIWhz1VB+
BvWMgOYWugpRJaiw6jPArq6G4ursiaKTymbEykuf0vS0eSN9jwQRUkR43FC7kwxxNS5ktp/4OAeL
r+5jb7qLfk4/tMkcHotHzIU3ky+0f60gcC8fF7dCLDo8NYOJsWY2htCYtxf4ijkX6GKQQf77QVQc
1U+pnkXkgxZLcw0nQzNu5bWH1M1eZDd7kD7Sx5WZRSHbdmsVqAgrzhdpQnMBaY2NvfT4Fdqtw3mr
JQS/iiPLQ29t7bmG5P+fHQit7Qut5U5LXrq/weBmstiNN8gqLheROg5rJ4NfdYKI2q7uDWAx7o3O
CmQ7O4jH9kcDkvEBxBGZK+zDj2jX7ocd/8bYxw1A1sU+khN7pmVeAHqgkgaKfKfYspftexPUdbhd
WZ5z60Y6W076XuiKZBWnMEcGzAEqW7JYY1VPUxVvGMfJnZ5pMkZrq6slNJEeGrQUz3iqhVb9Ie8x
faO6l3egFtrPnvSkWJO72ImXl6bslF+pu94v9nwfB8CGg/cbZHxfsV9aTKLzjUzS+UqfXnZn3zd3
kfpPW4xoTRZvppaG7mDdLnaiqTu3d3XL/Z2vNXU413JsiqLGUgyOsmuPuP9Bbb4wXB/LBZwigTOF
IrmXRp7MNL2bv4/ZbjY7c3RGbO1vFMh3xkPBCGpYWlEHchT6pUliyOtt1TGAXyR6sZoViQu5ZUXU
kZT5Wk+MEUJWweTu130GGbc3Z4OJ6uLU0wTtypgIUANNWKjA47lTP+DZU+1FR7WV1/qBx7APa7wr
7+fXCu5t+P7UWH5068WARgUNtQHUzUFveHnmQaXZzBiNDqi8iAInBjVXNkPFDQnKaRA0JusC1EZD
8TCBWugzBaAm0qSDsZ4foRdi5oWPwdBP9XOE1LunPwqxwxkm31jgXFdih+ePZVhYfmlGHyyy/w3n
QyYyYho8yjzoMaeuT6k00D4xxIC1m6DnBJ6H4UavmRTBXXsugDpxkcRNwlyhh0IFXLT4BCelJ7wX
vubGv3re9J4r5IydJVC8+IdiSZLZONl9usuQHnjIGZW5rbjx4luoczKvI1cCW5AFd6Qn4f1ube1l
dcrEno59l5ldTP6+veFbaSnIBOM5KW4RTvRLk6paTlKzmPSQWLE7g50FEw4EhJJuAqIxAxwPXWgm
S8IQu7WtKKWifQ4sxTxIBi+lcoCNj0lGwA0JEvNuOf+Ue0ZBmPwE5Q9QcgYtsQYKZPEKTK/ok9xo
FeAyffXYmHNoCyl47KuAtP8yGL3JvlCiMHUc9alT4yRoIC+1maqubGKhLoK2sZFmy8DW+sb3e6Cm
GJu14UgJlRi8EAZEAH9CJbKTXA7HNkR5uEv9MjHFP/UxRJIqtnTMqfkRYfPeVm/+oybgqPXz1J4Z
a7rhY8HViFIA5j0qwFlQhyVTMSZxDJci+FlVllGYUWrmLLr3/0vadzXJbuvc/iJVKYdXpU7qMHnv
eVHN7JlRzlm//i6273fczVY1y7btU7aPqxoiCQIgsLCwsJlXMigbp+aouFUjZKAJFVXIDLiU3MKk
ZJ7VnMUSRDkMvumnzC8gCLV2NHSQxl0MjiqQKGXca5YgStl9Ua24QYagYVrNPAYklu/DZKsz404t
HA6ZXwqAAkAwQI5Q6ym5Wh0rwci8oIpNYJ2LZtvVe2YedkkM8MECcHtgFzHocLAMhDKPwZ3nVcK+
GB4kzYaeMyk/lmwhwIEiYTEhvLI0XFRrQyXUdVS2YCHE2FY/OLBxYzoSb+rokAARHGfm6aoCxeb9
O7Zwxa7kUuo3tbMf8D6feE2IMjjyVypaCJoNC9uz4GevxBCduQjBQEmYxmEgoOi1dVk4leXfBoMi
OpMxd4IufxTG2ABjPSUeOgJFj4UVOgMDKGuHT//fz9Pt+0Wj9oKfonyTbqYXeZV9Z1vDSp/Atnys
nW3BWZNjbFqLBUpdgl9dyRWvtywzmrROM8htTHQ62KNJmIdkM3VYjdALngMaB0QvkCtIQ9DcLFzO
t0KQADvu75vc5sg06KSx0Y6qH1iiFo/qb1F0yS0QQw53AFhedEol7YobrPvavJTUA3QBRIbwGuDC
po0CpuY2fu6jfKtJluE9lrtkyznaZ7FqzD9ShQZbfi27kX1f6oJ3vxJKGTw9x+iBXoPQGqTPjy1j
TQsGiIy2BeYWiSAVhcRrPfC1UBDCGIhbDQ1Q0Wh+VrilcubeX8OtFAxnECUCLULciR28liKLkdrp
OSKUXjDA5I2hpVJssyoMt8ePZDHBPytgmsTcAcqf67VYYpxfjUa56EvP9v7EOIhbY4bfx7AM8PMA
cH8DSpjlocgwlQxI2N6Mgg2MpfDY2K1VDd/3d+vWxV0LosxZH3MYG6Sgc7Eev3vZUj3Mzm46M8WD
4b8Jog4/zqaxm1usKEY/fDihtzWyZ5apWTp7IEnRpKKB0hQQ5euz1wuMHDcyAC8bhwOln2Cx3nGL
23UhgOjFhfXvkU5IRoJWLTeCjSQ7CAR5RhL6DN69NtM4kgsZVKzG8Vo6FhJkFFvVfJFBFolGse3J
cMo1Zhuklm92ZuPU1lcOS2BZuoUCZ+VgeDPH+JLzVbn3JZRyJGVRx02BL6k9cTKbXbVLPsI/0k8z
oluxdkq3txSMRHrknnT0NLIqKgsV1euNoFSmS/QwEzDXFTkVDZzJ4DY2sy3In7LSIjRvHJoYCzfz
EFzEr6VTmxFUCr3Gx8gVVvnH/Cp+Zp+CIyDbw7KTi9dTg5oZZETTTe9AlyVS3HFARoPD0VYQtHvC
Wt1o0fr+nVnwnGRODggi4UqAiaIRheSx5TehBsD6n+4d77tiVVZo4RQe51cmLnPp7lzIotvqizaW
o0TUz72/eUXA8Yqw4RVGaXah5oclYT1ok0bnDYYpXd+gAqjyuReSDAlYfjJTL3wWwRrQfwYYejzY
Pav99dajEXFouYETxSbSDx9Rr+QiINDfLF3j6TMR+M39Q1qSgJADUytQysF0ZcrmlHkKrLckZN6U
bAvZrPlN9C882qUEyui0Xd6iViRmXtjsi8TpayvzNzmLb2vBtOEBDB2TQHiNzhiiHxemLUiVUZE4
vEKA/e1qa+r3OurClZezpk4sKBqavYD2hgzyGqHsmyhOGRf7HF5VwgrNC3Gx7XX7X3QrSldSqOVo
pZIIzQwpmbBVchMpIRFTBlnqtbBpGLUHiCeOnzQTUhYyGOU6NEokYYp0y48mJ30QeJd26hjec2HP
gOEDxg7tCxDGU7cmkOdIl8s68X61xmqoDqX6a2KlyxdiGmBIYQKA7yItnpS5zflSaUUVwd+0KteM
0G9pn9BtiduhgrblZhSAIvTN3Pp4ArTNFq920N0au1rf/dy/iku7pCC5AcwUsqDItVyrsDTWmV/1
CWgSHtFnNcmmWG9ZRZWllSgyuqwAKkbWiKbW45KyFicfMoRfmv5ZPWrdSxV4aFC/v5QFMQaoC0iz
ChjRgPq/XkqeGn0zdj4SxrmNERESqLzszPjHUSYmDZJOJRwNyBJU6mHGpeI8izW0SlxFmP4cgBVb
sNLv+yu5fZRBCKEhxIwVkn2i1Crz05GPgxBdRMCazCT5xH3EnEPYyZ5lVhKAIYzuHs5qvdABIE49
H+QLszkj3TCYfmoh31UDHR8wTunW9oOUA73veNNgCApAi9enJAeZivGXVe7ZXLP+FJLN/a1b/Hnk
7FA5QAIdvBzXP98bA9CcmBlOOq5BjIXum3/RVIIVkGYMmBbEGfRrSU0B4G0CIfemwjFkIqLPP+6v
4tauYGoeXmQG+vgJMz9l7zuBK+egU3NPMH+zsjG3N/76t8l/v3BakZrNclhquYf7zsl7ZBubbA9m
kfsrWDgHEWBM0KVi6B+BA1xLmbkmUTs+zr2xXfVPnLB9uP/7C6sAugUJH5D3wXzRZb1G7OZCJS0x
rvgj//rN+PWlr0cTBmiL0QSFWXmUj8pU8BdVbYI96hWz+Y75DvNLGZq6uALkXRBnoentphPdaDsp
Q4td7pWB3Q6rSD7M9Yv+5/42LS/kLyGk6526DjE6eSf0C+akitcabjQ8tTFDxL11EBGUB+HVGB0r
GdaBIAip5Vzel+gBYN0I1kIos6HEnKQNA5EiPsBKGcJ2np37e3XrP5BlIWcBgrTzeJFrlU2DGHMw
DezVyHsCmKTQDQSqp3fZf74vZ2nDyOwsVKJAMQg3ci1HGopZK6s692Z9XcbHdNfNbpIwhCzsF8Dm
CK+hWOBtODPNXNzyWlXnShuQF4361hQ3PtpAYkanwaIIhA0YMIyMG4gbqXVMXYfxIfC3jan5tozY
1Lq/UQsCEPDiAYKUEdBRdA8qH4yl3gUGkl/hyoiParPJ/df7IhbOAiKQ8UJFEG1HdDUr6cQ674YI
npZfqRmazD/aF55Fkbxgza+EUDFD2hRhPhQxSbH0J+7nv62AOgU+b40w5+C+Z0wMFffzugcLhMSo
6iyeBPKDqPshwkIh5Pqo1QA1+knESdg5fxD6U8Ea+bS4RaTfFOUcNDXTlK+hWHB9qiLPmfDrxFK7
1f1NWv558thAOIU2UOoEurAbjUQIEOXCdOy7p//265Rt6jAZek5HKFEF6A4jn7G08+iMJ+R9AmIm
mltJCNshzJQGsTPQctEhe05Yrd5Le4PqNEqcILdH9z2lQHkyyX5ZI4nBDxZyUiyo7YJVxfMLxWmU
F8APqVFbzyuIZSM5KLzQeKl9c842MUZjDGuJlWdc2CkyX49MPURn983o7DHGe1OUEsznnS34Uy0z
jYGB7VmwFgpwA2QAAIJ/JEuvr0EZZLGa5XUBMMp2ErfZewMyTcZ9XlgGZiYAqIngH209NxZJ8eO8
0OLakxDBavNL37/UnHNfYVkyqOuMzm6xkeKkxpQ3yVpV6J4QEobFuNUqVJQwxu5cVgJ1BBVBNbGm
tpPUFyC5EiazZR026+fJo+bCvcmVGgVhh58fnMbqGJHZQsINcZmBjDI4bjCTli6KleOQjSr8tFf3
lo6nPcbrvPQV6K7BRxvle+GfTn1Gt+s5945WfsLcTrOzCr2e+4Gv9V4CqEPqDqU7KNYc7DmV4VHJ
tlxlpzEhAWSI8HYYE0oe49S2hQ0Q92CP8NLUVar1+5Ss/HUjWYPsRKxy342SoRQDXhv4boQhYI6m
Lgufq0U8NrPkGYqjDlbjrwaWbbnRAlTFQKeL647zgrpRWjBFUdhJVS567oy2tvt35MZukd8m4x4I
S5gKXbjeqm4OMj8fWhHBh1Nydoy5uqcw3b3cl0I24fJAcBCqQohSdSCwCSvwtZQy5n1QUuXqLnjV
SsfFRCOn3/e/7wuhlwIhyOYKsH7w3QDSEbN2cVk4Lek6sdD0XYJhTYG95+rHdctiPrlZCXrW8V5C
Yh/JfUKGcC0kk+RxVmKFwzCupnrpMel9zQsWF698Fr/sTYofDfwKHAlM8XlEJJ0PLxtAc3REhoRO
vXWrQ2Xmn1Ntb7Mji77npqQMUYQiHi9wBNF47lMaJgPPkkUDiANC3xTkjRCgY3zDy2Z2MrYCJgN9
NF++b7v+Q/4tJKf7x0Zf1r9kIwUAI0omY1Oy1dwPG0FGU3eX2ZxvNYU3PxSCacSrcTArVuGKvASv
NBG0EjBChHtFOxO9X5+f7keBGGtogkf7Nvpvqn1qVlaooj2GFXDcmFeohwSLh/UhIwhaDkofYySZ
66EOIhjv0fO3qvWoyuDc4lCJYtG9nUsJ9LLwrNNxiGAXQHhzvSw1npqoyBsMj11Vj9Iv3olD06w1
96H6TJF8PrEA3reHRmKQv+URk3Vx1xJlamKugTxMdokcN1Mw97l+ML5lxniMG8wQ2US4VdAAgdsP
OkoJqjAZs9QyQIC1o3BUX/Uv1UbvG7+urQB/3tfEGxA1EYbkMHGF+OO2bX1Q+CBvZgJq1h/ik7oN
UFd8zB77Z8GrQIlagC99WncsnSRxCH14yMCAggh0k6gWUNkLLSaDDUgjDrpC1QldI8MpRWNos5Ec
Vh/F4n5eyqJionKORyHlIGuwDDLIuzHf8PpHm0FrsTJwtNsiu3kpitLJpubFtiW9hI2jYOrW/bOi
3S5+XIY7RHoSAyeQYqDWMSltiWibR5UwtSRHzJkU5guGAk6dEM2RCfA4lmsNL5q0wzQIAHf1xMy/
Kt1Wv/XfJUoTdlg4/5iXGMshJIekTwDpdvS3X0tLs66e5kHAcggfimd0Jr/Kj3r+IdrdV5+YEwta
f+vHrgVSVrfk41ruEyLwWUSHNPcCULIjbe4f0oILw3QIMj+ePCbILKjrZcWxXlRqj2q4rpqZo+eP
iYsJhtrr/B0kFghWGOLImVAX6UocZSzmIhBChZMJv9pu1tL1+B4AtDY4LUaeJFaf7KLYbUq7q7aJ
e1/0TeyB87tcKBVGlWBKy0YDgAR1X4YeCJu/AJXRP/+bEMqhoKlmjgINuzk2q/f4I/kNZKv/eF/G
QiiAMBBeC24SySikCK+PLEQb2Yz/ZWgZlTAGc7Y/s+1ofqOTJLByR8EkQtYgzBu8OpT/SiSlJXMS
TIk8RBmcV+/y28HhHUyPac0TqCo3I9iIFPv+IslGXesJ3jsqYNcauF3AWkEJlDsjbbmuAF/WZAmt
o3WHuTyoHQNCfmtr8QBBch2vdDxwSXqP2kq9EHIMkui9/o8sPsjWRtDMYJM/Fr0JXm+wLTGu282d
PsuDGuJNiroKXYzQs0JNKl3ooR9W8Q06YbOwy86eOfP+9t36SUoQpYhSJ8eib0BQkdrVa2bJm+jb
cNCs5kTWyw9vJy7j/XBzvSiBVNQdBFFY9TwE7uc/p9AWtizXf6MRRAAmVqCahojiBgHNq3LQDJXY
e/OfIgKXeCHaDmPTbtwhJYJyKHyB10mlSL0XRo9xY0f1SZbNdu35vVmmZv8avI0YO6x8ce5/FExZ
xVKpgjkNIFg5igZmv6DlLqyst8GV+LWy/V1/oB2XIfLGeVJrpc6rQOibZWQ7kxAT+TLbCC35V4kJ
x3b7aOQrX2RoJLlJVxca8iTkU1FKRG0Dl+76pjUhgH9xEA2eiBmAG3XHQnXdmihKAOUuQ0ngmkoO
B88fN2W5KUanCg/Sx/AMLMyB371ER7D3P9zfxcVFITMDtAoe5zJdeCijXMzSHIvyR0s0EeLUrHh3
SSXR+wH4GCkN3NTmwjz1xR5Je28S3nmSwXAFqzZD8ycFdlB+x5IYEsk23ZzT/wkkVbTrcwr7ZGxr
jQi0SowIjizts9XMGc3tM4ryDCu/ZA7/tzoIozwZr3bJoMfFAE82/RimOf58MCz8ggQAyBAkakBG
4dlAXem0iIcokooRj5P+uUH3guCUldVgbk/GMO23kZQBHJmBOBSxIdqF6LlAXAjPr0T96LWYyAp2
Eb9Y8dx6VM0ZHRObgjWjnCmPMhr1OA7GJLWjJ9YHAWPpLM2w+gOf7cPG5DAZmPUGWrDwV+sjl+Hi
QTn4gjoMSjeiI7l3Gys+Fi/aobJ9dHoLZGSv+ZUBqv1P6bFIEZQwYoPTkkd6jc7mzFWdpF0+YFft
al+aH1uWwt8+zK8lnJMEF+uaAjBnljLODfBTVwIet/30lO30q8Wsd98q3u6bjBvao78WdG7kACoB
nAvX29jWcpvJA7ZxsMLTsOo3uNKYV62sGiTdZBvUPrtmVTuFd5hH6BG3UzaZXbhf9z9j4V5gW//v
KwAguf6KKeXrJOjxFemmfB4c/3fnlehKuC9kwTxeCaEun49MY6UACe89nywWqG5BG/HbQO+TojK4
RagAB1XUfmoN6EXHr5rRBm1rY5gtGJVZ3FAsQeS/X6hHrcZ6XQ4T1MMdOHOz7dYs7N6S67paCzms
CxHcKPZDEo5Ex0UrhjoILnoG7PCjT0GZiKnfMcPI3ya+iM4D/QzUEIwj/ulaojSFYj13wugpT9z6
2UcYj07+U2Ubm4ih78uLuxBFRfJiFqVhNUIUOgsF99m30be9Ojgwi6v04LFYyJes4tXKKJ3LqyiP
EXuPHiegjdcSZlv1uB8us8uH3GJNur+9RSi9AaSBJAqe0LBP19tYNOUoBYUweb9St3UscIswoqZF
AQAVIfBFuwpeDNcC/IkH4jqQJk/6hd7CMbaQNz91x5g1reWGYwyd3iC9/VsQpRAi38r8NEEQnJdo
tZ8B2NbW06uE6V/RVgOHXbRp3O/a0VSzQphjG6fh80n9x86afISuAF0MOB7YUK9Xa4BeflRqbKeo
4ilbW/KOs32G6t/QFJ5XCggzKaXgB2XKjXFCGpUtr03eCMI23WndlvB4mMNWt6aDOVuKAxAw+B9q
J0ePQgLSHdXc5ua2Rj+Khs/5F0dMSnxILQLDiW57SocmIZOlsqmQfwaj77OP3t6djyHDxum+Lb5p
IET1CwBkwHAAg0PbAz0wQxvEWUvyZAY9I2ce803r8k7hzLA2nPPduVJoTZ7A7Opb8K5XYukSSZCo
3JC32ey1f/SXQbXiYs1p7rq1asL8OJoRh2khjFtzmyEha8VznpT6EbMYlHOY01kspzadQY1YOG1o
F+G6RNzs+E/ho7H1rafuKX8IvxOWrbt9o577ZgGYRRsokhaUIS81KSu0sphRuuhd1dnXxwRNRvhz
I5u++YVJKEx2wFsLcS2SUh+9k8CUMpSzx1vCTra1LeZFmaxU7g3zzll5sJH/f2H0zIJaCxLQEEJK
5+RH0XqezdCa18fHz978HdiCla8kK10V6OGRLEakcsP/QWSjQkyqxJjrxdNA57xWfPSgQvbo4o36
Oq9Hs1y369TW3GNuSlsB09BUN98qIOl/Y1n4BcN4LZ3yJ0PQNT0XQ7q6RerfqkBFGbrRvl5ryKSM
Fj7A8q3alvfxntvIOzBVm6zAmxzh9ZMMn4DiFNwWpiCAH+TaLGZgpyiCpsIVctEadxxd3QlcxW6c
coPOLsFGTRtPNIQ/Iir2Zo6Mo8OwHUtKBowrikkCAHZ4yF9/QaJIU9OH/ewVr5hRkjzWz/lJ/NB6
Oz8Mb+KutSSrh7nMd8OR2XdKfvt29X/Lpp45mpLqucx3MxjTK3NaiasaFD3jxv/pveYB7l22SxCD
BtbH79J6VWCiO+trMmPnZXV4edHBCW1Yj6n5EVi/V88Y4YXJ5Gg+ayznwwvAVeMd6oPoKla7enoZ
duojy7ovWYTLnaO8TTenmlhk2LkMfWbtLvNSVkcOOf3r/QHoAK04GIVFHri0rUsxadWXQ0X3Wtk6
gVDEy7cszoYF34HiL5mmCw1AnHOeo3gRoEZiI6faEPue/lK98k4IurTGSt3R4l1xA1IF0wnRET4w
zOnCzYdYgBKANgOoAsnua7VTQr7PG7H2PbcMnfktq8xN/yk/w5SnjbUqzWkjv02tyfs2uNO4E4t3
Y8HqQT56A9D/gOGg4IO/ls9lgTR0Wet7OyPFRGjxlTsk7/kX+vs3xruxH+ziuTq1q3jdrMFSc+IP
rJbYM/EPdbgAOYI7kRQ8se+UQxHaUjAKRfPxWMSc1WP0AdI81ziKq8FR3OixMVM3Wanoyp/NyHx+
VO3APB3eVPPtIFjZadiA8MkW3R7UyrE5OyJuB8My3D7xkF0h43jQFAi6Y/ohEfFl6rcjZ3jyinOV
X82qeCkdYJTegLE7FE/5SjiFrGB1Ica/FkrFiaBi8dGCHvhe89ju5hV0wyHzEHKLhbpY0kADDUk4
fQ2LQ/PWtQb4RTu06HznvGwy/X146jfSDqQL+5I35Q2/8dfhASxFL/IuOPoHzmNhIWjLj5QYnhbg
DyDi8Qag7O44BWUNirZgXz8f9diO9uomgaZjsZ+Mc1yWhPI9KXKT0R7XCy3RwZCXIYclINHtgfXU
Te3YrncIf8F+Cg+LnmETDbtH49SsGbJpC3ZeJXpKkeKEJsGQXctOhbHGCAisEpR+CE6P/rbbJy/o
/ZE36M3z4kN66DblPuJNZk6LdmxENOB1BpnGQdrzKNcKTGsOmqsy2CumUO/jP+Wb/7s8YpaNBXzN
dpZcUD9xnvQyudyGhQg58wZdXm5aOH25h6qb9BLCK6dzMgdjZo/ZB+qgVrKPPCXECJCPadc7/NOB
O/WcyQSt0b4J8tFlAECPhMQlnkXUmUv5AObZTg72zU+/nS0G7vKmFZ78vISsOOlNwxQPuv4fou8A
YRtmw8QbfVW6+na2s22zV9Z7zlG/0A2LCYFbw5735UOMgQ0+Qsf1Gm8gPMjSvYFUxH01u4nk8D1k
ch96I4FtBCyBWm6dhVoVFGO0DzEwzgLf1lsLrAjAHKEZyYADI49ZOvJxdBDJ/Uw73sZY7WLnNxZD
389KdXXueM4jH416I8hqse2U0gmKWJVJWo37zCwQjTQWyG5AeCMCk69a8y/83++fp9+TneAjZ/Ot
Rk0mBPhjdECYjweqan5zVm++zSiCIUW57kzDHmDfLZuHEdwFdomoFFxEJtPunmdf0V+OCJRHzxkG
3wPzc31Tu5YbUiMMp/1kve93vb22ftX2/KdzgjVic9HClPW3yHwHmbv5S3bMo5vbK3WjoPv/+HzE
nEbT3Lw/b/70Zmi/9ahFPj08SKa99Xrr909mbgdXNlXzlFktHFhqrUlG5SCs8I+1/dNbHz+dk5gK
WBQG60c9okPUlfCvXwQnth2s2n3SzdHSzWSTmgeEgsoRz5GVJ63eBvt3br54qel01n2tOoNH72wJ
/b7l+mLoZC2Y9rv9+563wKb8Wpib/df7ZvW4t/fHTe3gL8/Zbj9W3ne9+rVmuOAzmcy9L6CipCwa
42wQ8AXqe2vXnmpt3o/ut+ueHBsF39J8cnpzpZor01k7B896XXuOaZ7Mrbn6sHVmOuPGmEO5L1SE
bpVRJ1kOtBlfk4C075cGGqf7G36GPN9bLhVR573vYywRBLivOVRr/+tYoGC6S8y9AT17RhHJsrDu
X6772OJKeyvntF15T29g29i9PEAPvlgx/rlTlPok4AeAdiJjnQjx3fW10DgtHhRuTve/OLO37XYT
7MBgdEiPo53rprIGPbtV2cKqXusbfFK70gPTxyWxa6QDKvcn3rcv+chIgty4NiB6zsB9HrNfQZRH
xQ6VZqAgb8TNXk0Aqn820FALljXdVFnslTdYA8BR0SigYOI8Wp4RLFPLr9RcK0ejbPd4kk6wAoGT
WLrt29k+28CpWoHLsuVLIlFGhhWFVEHDoL7rHVfKORQ1ruj22QcyZmWL7IriICibvpT94PomvzZi
MxTc0GDsKq3eyNMDf4D4CH15aL44h6YXLyEBE/tarhfjYw+f1jp1Z3bquk7XbcfQc5Yg6viUMElH
gL7RlSdbTXeU0No2ObXoqjUjvXAT46I2isQvXjro6wG6kZ4UmU2hUOd9P5/qPwa4Fn7PX8ITvzUw
/QK9dBtx0wcmP5jGByjunrtnUPa592/0DVPN+QMAiyX7qRDU4PVhytwcTrI+zqdhGzzKSGPBHXMH
Ba+ZeVW+HqJThujL2DTreJ8pjPM8H9jl3UWSDpVFtDugsQmAcRqRU3bGmPEJJ5wKOK1qO6yKwYmP
mPgVV27KhOWQUPZGGgr5Knp3gIWgUznSJIRSOfvCSajtQXVjW3vHCyJ1ea9/GVnS6JiejBgFOhIN
D+CgwehaylJiUHYdzrkRPJQgbQjgc9Hr3tkZgIulLTODA/oliK5FJOiAbEJB5Nxxc32KihH5vJ50
8UPxGv4uKlM/Vd/Vy+h0m3Srr9sXnzC9MzTnZjuRFkP5D8B0TLFHUEdFUvyEA60kdd53VucMIJFF
MnkjgEzomDFuyc1eQhJBbpPh6YAda9ReZkqRaVEf8HvJHO1xwx0iS3f5NQvFQofkaFC5EkPFqJOh
gbCZ47Cg7Wgn6wQsjIzo86Ye95cIg6DqMFwMyY3rczIiLeM5OeL37QZ3HAkD3WzsP8HJ2oKE2vu6
f0LL6/mfMDo6Cg0piosZ25asQ9uwRI81ueDGTJ437G8BlO9J/XiUJv58LoMDRlZPtFlEGzcVe2rH
aGdT8cbcDEPI77WntjCzyiIDQR5HD9v35h8xJh4rG+zoFO7Cw/DHePABcMIgR1cDu+/97aR9Ov0l
lFNolUCssiHm9w0IvYlYYxvZzJwO2bMrI0XtKWWPh1TRm4zoemsPyLkqrm7Lf0wRjU2s9Szfqr9P
j7pVReBnXR9jPZMV7GIQlGsP4ppDBvf+tt0aeWpF1LXi0kbO6xwniL5ne7ZDpPHFTf7Rr1jqeG68
vLd3lEUCXnsolR6S/AfjzKqfrAUzeEheyp1xEDeSVbnim8/jycZqe2LdBOptFpRNGEUiJIsYSlju
JPSxMPeRpX+U7ZjBz1NlI85rdg03G9fSp39KrBx8bgSVVlvqwTjJjWV0dsBc3w1m4az85PmOdDeJ
WKg0UZWD40wJU6KWGJi8TW1xU9naSgeRJvMYSfx4c4wXsiizIor+1OR6wgPO1DmTk6y1tW/n63At
OYXNIpi+9Zww+hfCyMdcxJQ5WA3mJsbCNo/rB4bmsxZCWYxaTppKCvDbPdxJ5GTQ+8EeHaAVA5sJ
9Vhyx4g3NKRLkTEHH8P1Qgypzzgur/g9hgqhPgdKol1yKve+xcSvsCRRJkrmegSNEiQRL9mYvg2c
4jZHZZd1q5ZNx8WaKBMlxJnEV2RNg9NvGhPwrH0Hiol6VfybCONCEGWjSp8X02AqiY0abdki7lLb
tv9962gLlXdToStYUG/3m3ET24Dv/VgYSf3IUD3WGVEGyRh7QwBlNbTBLcwKiS7jgKSbJa9ZCL5F
L3Kxc5RV6lI1zf0EK+rgFVM8PBEDWu0Dz1jQovH7WwzdA+aXXIe5l1jPaBPnK27wFLJYlmfBigt4
B+kq2q81FenT6ytU6j1mrRtnxQ6tGEImL3v75wdzJYM6mDmWlaDTzyrdmLGNjIRJZuSyvMXCfl2J
oY6lNBIFkztqciwNOjh5OL9hzbQE5KZTlvpSCo2QCvh0iuao4fcVgc1bLWoXAioX+TqyJhF5AIKT
ZuwfMWP3RFLOoUtqcOp0WJh0VB+IXeWsfJ2mZmfz9vaHZReW/B7YsA28blDiRbKe2kfBb4O46DXi
94BsR4PbiFukfUR2yozHbnMBaHC8kEWXYgYjTrSyPcvKDn1vBY/ojLUbvB0BhfLEJ/8oWMUXxh5s
+Z3/yDS2i4f591LpTFKWNbUhBWfxxKyndrP/6zZXbr+vrRDvPMZZLsS6pLymkMZq0sNN3QVU/IQ0
7nVsbmTKCJtQAUACUQL4LLVYb8gbWBIiGPJaBUAcT3OQaFL+UQirKInUWIAvEa3Uxmy/T7E0h99k
flRp6SggAm/8yfOMRd4Ummi5lLecR4XLpQFyCXzEMADfi5D5nb3hAKfmia9kjOhq6DACzT+2HwTm
1jCKQbc5HrJ0gt8mWHyEBpQS94KIWSoThhd0W+VYhnb4HD1Gj8TEaU4DHuCpMCOUBR7zAyl3sKzE
ol5fiKdtN9ekQdgmibAP0WLT2vvak7etF61dVzisRiv8ECzhZ8a5M7t5l1QatTUU8FFykvD3a4Mu
KEMh8lODM3/AdKl1sw/hcP01ucOiKaJaw1Lpm7rb+bQvJFJbzav9FEhRizkRoaXC+A6W9jSsSDyR
rxuMCcCrDtkSwZR2IwZMklekvwa1o2r6f/w/SHxVLvtxcgOloD6KptyPuShsuRnbYKyVo/6A7NdD
t51dETiS0E558CY0fya7X5Uob/V4TVdMevybnDH9CZTZHvwo7goZnzDaqR0iTCj2/knczBaoTvYc
LgT3zPLmN/2FtEwqtMdbqVG5qYPaOyDoSdbS+ZXb2JOtoA3qidUssRStkqFN/6dttIXRakkZJL0W
9u/SLkRQTNqSSgvF1DXDbi68K64EUSalnTFdMeWxMAnXqTg0FoeiHQaYpyY6hZhR0VLS6kocFYXX
XWb4M1nXgFL5iLOLUUvusbzs5MNeAIK4+Y8LpMJxPHI0zGojJ4fLQt6AALBb2mO+nmwMf2aFsExF
oeI+Qxt9mfOhnKC9sLOD4f51egPaa7gti1Hmpo5LqyVllMZWmrhOg4no4Ij6Taybhjvbrc2ZgQOK
vrUPI8A9KIhvS0uD8gR2ikQTc4+JJaIDqUttpSyVHohRUKs41W7bnpMyPgpl/ZEYK9nm9oLVnIgd
MGyOmUm7qdlRW0DHjSq6EoyM3Ez9wd9WB5hCRzLVQ/DWoguoxK4fkWM7ouqyNiz06fbb9FVFrdtq
nao3tW1np4ClBFb5LxNwl9pOIyeyatANpYcyFM5rA1op3z6tlAcyA5Gh5EvRD2kqFMCOhJldNMCt
xPiIGC14wl5F1652thj9tgeoIF4zs6gsWZSG11w3qE3UkyCkt4Wn0SW9T71N7H++Dk6tqaEfhLjF
GBdaY6aPiErf6trfS6VUXpuLLooCiO+2BiAXyNrC6cX/lCD/L636Wwql0bEq+VGeY0MHC2GzlR+j
B2IWwXJw/FfPkIvDo10qbL0w5mCkQLaFJDX7Z9/uiffE8Ymm/O9eWpgNBS5dcM6Bz5jyn6mUIrsz
CX/d1hhtBDOaQwIHh7fpcR90l8XWvRi1IWQEXR64tSCTOrNs0EDnOnACEETTz2iLr1K7eSaF9Mrj
JicqzXW5L9xwX+CVx60UVsy6pLHwpcDooEKIjCOVcOwm3zCyMhT3Bm6GDg0lBAsRnA2idEbyZ9Fx
X8qiNrfqdD5tVdBmTis8l/eGNQK9ACQv+xFC7hl9ES4lUSGJGGVjI8dYFeh63Oajf9aAT/Ax17L9
qT/yQ+ViFglWODGyJ4vh16Vc6vEDOxNXXY8V1rb/UBx6xKTKDhOJfzRQBUjfvNkCKvAv7BsIx0g3
rgquUNrI+74vJLXSifBzQGYci20AZIi0mkeT37Eer0sG5lIWdYKCWrRRNbfQljWpREbfzaZfseqD
Sx7zUgh1eL2C9qikwoLInSemE2H9SkGAd3/jWGKos1LqZvCD4rxvCRLf/XawRdN3VOe+mMXUxuVy
qCiynkpRy/JeRFW1PzYP0i5wCqSJ+pX8FjEYM1lLoiLIVhxEbU4HIgrxP2YbYrzcCG1nnRBzTVTg
GMHH6QqQG/CpJN4PHGKWRwz+EfbVv8nkXe4f5VOTjKsKIcCianu0h0PkhMjth2sEb/9RIShLXORz
g7YmLArEaB5JCBG7j0WxzCA5hRvjdHFhKf9ZgJYCPB9YULclPi1Zyx/TgTxSWxSpOzyb5mJlfDG0
cCFRDfjL/6wETXQq9b7QNiGEknonj8RMZs3bya7R2HNf0lLcDdwphoOBkwBEcDp1Xlo2d2EqTyJq
dMMhWQNJ4En2nxYleCAUffPjBRfNqZ6eAvvhgbW1C/bpSjZ1hA2HWZi8Mov73a/yJDrJDnwOAJgC
egnsFHiDYidz0xVrb4mloA70Sip1oK1WSaU4YsXo37HEBO8MH+fYeNlpPKgIMqXn+1u8lGO7FEhn
epr/R9p39TpvA9v+IgHq5ZWSXLe7d30RdlXvXb/+LPoe5NqUj4Ug+JIgQQCPSA6HU9eq9EZUMP+3
0chGsNx1Ntst93a2LffPi5+JPb1jU25kMSY/GHRwqgZYXG3LyGT5SJEGBPPhE5fvnh90I4ex+kbX
+ZVcYE1vOcneeZNDTX5YLn9pX/77uzhLrQv0iIP234ndvOMCgXUAyGAYg0GbH4sH66MjRsDsF72P
HSI0NDJusnW1pfXrybYD+Y6qXMtiLLRShlIiZFSWecmPYhggQBdRBba5Zo5qpWVw0xEQtcasfgJY
AuO3GIsF/Drz0tVxHcZCIIsbed4g/EXdDRmp5TFEnCfOkKCzeLx7E5t67yZey6QbcVXvVUI5kWEG
xI2wcw7xsUYfK29L1rkhl6njlwjg2tVWstvFhOB7+notmDE/DihEMYoriOhTdlbh+iu0XZvfUHvX
EFDAWa3lLbqt16J1YFKTphbNmJ9GrHkQokniZdgh3GKQBpQi3BY4W2AU7SiloDqTQIyH6zNlEqZE
MzZIFjIxqTRq+b42X5JFB6Xm8z0Szd38hJH9KSN/785c7fLlNl8dLyC+UjlLsMu9qc4BzpaT3Udk
LTHqDGOrwtIXND5bt+Tnv27ypRBwJdqrJK0RwDaGcZYeRTeODMvdeb6nUfVnailIBh6mwtAJnbok
fq9EyoWodaiFUQsBBGwSYCCwRvZ2yiMdjSAishaBIkkbVSl8qs7YWq3g/DxNFKo/UUoCTFjvZjuf
/AKToLBVgQ54/k1cF2pWR7bhSiRjdqVKkALfxW6i8IZaebrKkTaoVsVRXWTmZIXknvm7XiBjiTqh
r2ovxwI9DxnO2ebsXq6G+MZ/KyvOmhptu/tQXstjzK3RAPkxdf5XV2QTuNt2amI3qX5GAG/9q4G4
+3hH715ENNoaAljK0ETN2B8OAXVecaq4Sd5c0Jg3VvaKDsdcstUpnMm7WnklibE2YZ22hpRDkiSQ
GCMzCiJcH8b8u/7xp4CY7j4hV7IY88KrRVGIiS5ufIwdPx3bDMNM/2nfWAe1LN1BVn2sJqvNTiR9
SOQf3aA88NmUCZnYOHaeU/HdSNE8jUYvfkzKDUi4sp5IrtkvxKlDujyuowsG2AsMLmO6HYjdtw+h
WraJEeuBtClzVCPVnMSumfuEn+n4g0Thrn2dUsF7iXbwMhg8r2EqDeA3zDVT+DbKhNCTNm1vx4sW
9ljGs1t+58BIFBGjGe9TIu9uqWyAsYTCFmLQ7naVZZAXch2E0sbILT0ivGwlCvF/+nPw3E2xEdyL
PoGsj7kITJEB05VFl0r9UgdcViZt6j/3GC+aBbeVtt1LeA5nsjbhHd5d2D+y0P59u7C2qQelNRJs
JaYnUyKcVYm4Z/cntf4trOrF+F9JYow/5wJ6X2shSddNBeBj391flpNInD2+Z/dyVFe7hwb92xWF
cqGKIZXDEX7jf8D/VHHHYlQkw32/KJ7LL23ZAlD++bHcqY1kHEIP4EKZE0FsWhCnQHv+TEMVfB8c
ixW3/2+imCvH+wYGDwPoB3cKjyHyYU5C0jOwi1P7vwmiVvPKL3A4gIG6VXpZk/4ivDoc8X3CHQTX
FKZSb3dK3pQykjb5UoxJACXdCpPQAFQBvRNzwnY/783YJqjUWcHMnbu2YHF2aekWipOkmMdw6THv
OVdnALqcPQs/+gSG0R2jBqRGGBiQQGPCFYg7t98ia42rRqUWbfm58l3PB+ATBHaXLKTNYBuKWYME
K7P7qbt4xz+CLaNzSZRvEhaV2W+tDLNW99Rs638Os2T/xZntXsZ4pK1jxeIafnX0rFlTp3wno3Er
lnloq86tZEArZ1tuwZsSZobCZ3Hpz7u1YYeRWQXwmAbkvjxMj9ORVABKo71Ft9NXuZywRndaTG4/
hbGzQ5+5PZ9hB4LlAC4GcLPh7UfPQ2Pyb8YmfwoWf4vE5PY6WKUf6/qd7D1mKYCmhtkXVNJG3S2D
xMfodPPzLcDaUcMEjB/GTd2dOFFeuqfn13LY5IarSuA5CyCnmUXn6jwgHyCQYMfZudUA/IezofAb
D/36DrA5PnvinjxbX8SzZF5/uSdjOTW6dfHub19woHVB3THMrGO8mgXTMsAILRR5BU7bJZgaAEcd
LnhbtpV1RwCvoi4GOzpm5nOLPu3naBKe4Y69vhXPOJSy0sZFXUC8uErO3JuPXnsOZVJrjjbTJzSG
ByR9n8j53GlFgEyRTrRrtI9JYiyo4iq5XoVdvjUW4ir47nPivKtWYZdAz3LW6pdrxV8T6kWXMdrl
K5HM3UbbjOynZZ9vvaXyLb1huS/AZvhK1v6y94mxCo60+IYuj6nIeZwZpWBsFFwfIIEASGDXmpSe
HsKB2QIjDfPps32EqHk1NT9713bh4lAFAhEzCANuTWYErlxO6sGMjAr8HJ3jM85GS5AHppEnCeXg
ei39UHzRv2BqQu6esUZp6B/Jl4t99UoVcdKDpR6SFczqFojRlWO0lneD+WlY9Vqb2M/ROSoSwJNw
UUA2gmIUz6ir4MthILd9se1fZPACm8U+l+3amPBixlJQskSXMFoIFNS8NMabyBJeLYM6A2L6DONK
UkJcxHaoCXsTckbRHEzRtRxGOQBXopRyBTl6D8vP23owD+J5MxB9akT1jiQ87Zi7pRhHYxygMnfd
Ae2FzTaxZjRjHRB54tUeeWDAA7yWwDzatZobgadAAjzZWQ4IDn+pzw5Tfsq4ERMWkgd/JFUA8Omy
3nmDLkw+i5seFzkRifQWHoNz/QLcz31pxsDxiYi79/c6ynoDuEVE8jNZcbuzlQgMwKwDLm/EQWxC
t60Sla/KYtj24A3ogGaTnWjLT4eWu8Tu1z3x90ikBPPh9NiGUWW4MWFY+bVcRln82K8TnsuH7Zu1
n0i4jWMe5rcZ8yiLAeakC/y2QeT5V7OukFFUzEMIfMfHixhBiAB4/mYVzAXuC40DdRYk9eZXPA/Q
Qagv5WWyGOblW2l9loseKEjqFs8tEEZQ57bTxeMvGL8+mK25kLNhPICi4jGmkpOTvFXjQNl2zVxb
tU9bwBmS58/t6cd6LEmju3Z7YkANUOhktILgHLm3W6OsZZKqha0kb6tz2BEbfdFHw3w6umT2YZDZ
99wnSCMv8Z/alrNM235avdq/5PPp8/lUrwFU8uOR1eJkz5/eF4vDYvF2/jucAI1hrS13+7bGqM76
0E+dz1i7b7+Z0TLX4bOs6jR5u35LAZSFSABDAYOVEnEeARYxJ6h72R3R0c2+d4lYrconqIlmKZP5
7gvrEbt9oHnEALIgADWRzW30hpsAMCJSt7PlkjOXQEz8VS2ZfGu2Zv461u/eByQEgNMAU0BOC20Z
vb0AIo70x5+p6PLihD36FEZrS9X1+kTDp8SkX8Xk7c0gX7svzOOQ4unta3Ze6tZvbAKSAq3A++/2
LQGaQkZgZ9E9Ovuk0DPh7LBO7Xr9Uk8SfVxGCpivw7WiNB+yBJPEZhHqzPFqIebVbTeLCap2GnkJ
5i9oELbp1BDSg+bOJb+aPT/u9+973TqSfpaQJ7RPW2aLTPribxrp5hKkjT4KaLiUFxkwRhqzZZXE
F7UPGKFtuepX6MGrMUVS4fsUIPzWAAoo3taATlm9SYArgqqdf1MU5fDxYM4hiAFS8/i7BOpguFQR
gfmmjNy/ZjoeWsFkwN6Ey+AFfGbktTHLGeEJKoaHSVs1dgOAZwCYCoHSBlLK1tv760a6UuR+rG3f
aPq6gPq/+EjLR5goQxCMOleE7kZ0xQBuSUeP+JuIlnCgSyxixX5sSWSaUmM3E7SSAPpHgASHktnM
oq2zkgskbVubzazDHwXWsQegHe4lggZ0/h+TZWeBJhUHvsNpdyQE/lZjU4SjiOzd+a9rkyffLEXi
oRtzdTjUpjFBYyZRezb6SsDYUZp15CLZ3I83RFnUx4YGF0Aj0TIEkoswo1UU4Mu4C8GixYaGfEfk
KV1mqNjTPrsWPr9iegTfM7Fn4/cSCL0SkCOBfY/oit0zoGqBUCXB1xTYl5S8IQdlaVC/mEgEB4Yk
h4FoSzXxVUfnybV/v3Xy/U3hk3JsHLCo+W+qYT0Qjg+hlQDmB0MVUyXbcfgH9kPwh/GgdASNHt6j
Wx1D21XmqG6q4+4CTBjAqJ7ZLThQA3Vkr5PXBF9AxzmAnbdFMGpNDdSMsIAwaQpsG14GJgvmTTFC
eytf5RrwFZeBvs0oY98yWPKAnykBhugCO46DSTsb2DxPxOalZEB998sFn4v6tAddK224eP50SLx8
ekYtLjIBD467iAwccKWefx6fp3jvNlJ8ToQavK4DJ+P2S9uiTfA6qcqWFl91FNPBM7TI9tIM6Sny
IWPMXkX9DElUcqaQwQ05l+agWXxlJ1Pjxnf8JQrXA4pPcIEjR8UCvrRSYFQxn2rb6K3ira/BJZKD
0BUtnUf3Jfp4vPJxozXuvE5xNJGSBq43a4coQVtcV4623bwpxBpgRMU5wLk08vax+QqsrxRa/YZ/
ugTm0qQ3S8afuRqZzfPEp1CTd3vFsWaMIWE8D+NXI9QgVcmqwk9KY4thr+PZMwUY6m/NVJEd5EyK
oYl0ue2Sj4HgP3EK8+Jo9WuKrpag/mGG+kQENXax8D1oTMTEnUiJExn19QtPEYKCM7Z9ZytgL4jn
njfd8DkK4gGgfCWFbWOVh14OhwxSBsd0wCkoz13JDJ+/NYB/1Ptem1jUHScZ8nQNbeUQSyOdW1VX
tICPhD52tiHhTjzslHdG7y6u5RnxdYWz1YBGBjOqrbYN/NbHZzwO5AzUPgDog0E7HLLB3DMHK03D
onBgETDhlWFPydCbjoCJNqWecMbpb7HqBEJb/AUsPCDsMLJAz5eAyj1wtpEHVl5rCnp6nNCEQYNp
Rbc1stq4QMzvi3qblyovcNvgiSZ1O4xRc0RYlCiSmZilnutL3+ZiW2xniZkvpozrOLkG8dhGpCwo
8SwSF7fnGPuO6BZZZmwbKwfcdwnb5BPNzuz35wweIb+YevTGJWm0s6OQgxcPKFtoOGIcBRTmSreW
Im8X/8lAi+R20VJfxXa46Y4Ai3ROLjxV1GMmyz6jpx+5GJrUQ0KDhjpsyj7p+7yKeshNbcDYLtoD
WHaXXrmV5uoUoZMxcoaoLE0EaRQUFfEBs0aXU3QQlzTebv32AdBue7cTCKARf2boU5vBOKKrgRzt
IwIrcjwG1uwXfQApvCTPOv/a+/MH4H1/K3QGPOFFXW3N9629H8ytZ//8HV6M5WHdmwsNLuoKDvL7
4nT4QWhxME8H015Zj2/a6EVjFsIYryjNkBSmC3G38h7EcgtgaE7l50Ze0EWGAapoANMC9IO9AXmi
NiFXeDt+JVjJ50Qqd2R+cXmQhYFyY6ofiTLGe1FTUBoKjg51O5I9bY55vEEXDvMb+0B/H0EEL4MY
F1VuqgpXycUWGeRIcAxvN3zjaSFn3Tp/7YCXEqLFDEiB1M9tSLV6fXq3O9P+0c0V+VxI3fzxZ4wr
3mg4lWEN0eCGDCvgq24/Ixw0jauMOtq1Pcl7eJAyaLC2ANMO0BNUvoqTcxsjEByAhIswHVg1+qDA
5MG8AIJQcE2tu/EOHQS6VTloSpbMCm87HWY7/fz8xbt2Eoqa1UfkQ8AWKdEaOwCMlUuq92q3haGv
VVdzqg0QjB2gFoEMm8Tq8vFmUoW7PlKkHyUAnQEtDmQpcCWoSl0Lqd2mCYfABZIF+bedVJgawruF
PogLyjri4dvf7jM51NxMc7fZkzjYmw5Nz/FcedZx24WJN3pk2w2UbEB5DVY5JPdRL2VsO1f4Vaw1
eohEljFLV2COWOa/mE6m4MNwm0F/KXirfLJIyTpgVCy6LHGVkViCWjLZKy0S0z5Wwoi6BoS3E2t3
/M4ATI4K1UQANUq1XkSBQ0YFeDtksgGU58hDrahptE2WOR1ztzgBgRPGR4/JztuJ7+6m3Vf2gH4M
n4TIdiSdmccTFkBgXS/6EXDuMI4LvUQ1mLkIJV/4faDGaOhE87OEqmj8FoskxnjlD2ZQ3EkkTtb7
gTxU4y5svgCqQ6PVrQrFaeTpap6nWz+2Xg27oRErUl3b51e7R27ipUYRVp1aJPt6QiicPMQSGvW5
xh01GedJMfBXtkk0SxrQMxjAjbTScgFehdgSgAQ4ta+s4QYNCWI+uj5AI+EpZQx3aTQA48t5EMKC
dtk9VMGh8M2inai2juIkKgZRLQIlhJYS0Fhud1PAVBiQPoRsWzyF4V8NIH1QS4ffJWiDARfwPBGd
XAzUrW1BeASYABWusw6uI0ZcqERO6nhavg0LomqYOk5J9K34JPHIMm2JUxO/tIYprpyR2cTgJ54o
1G9FYGMjkr5dpOhHIM2MITXuVSQ8ABDVYnmSNeEtsC859lIAUKuMR5xCzLP4D36jOZhND4qt0b8o
0cL/dqbKUfckwLSAoxtnRekSbheicrEDroam2OrzBkTgO635+re2n6Y5QJoHDnAdXJ+MADTGZW0p
CcV2qOZpNpek98e/f0erUYUCWTrUDXrAomeVmhZIaR7VW58MgOn1t1H6OXEKjAiwgyBZg7IP2u3A
9Q2v53aPOqnufG0ohk0rznpgP3mbpviYesfYe3ORgqyCYFDUYRG82rdSIrkuulIbhk0iWtKrc5at
GJlu0dKJGUyxAjPqC1kIv5AqU5F/wu1hHzIftGaxF/XqJvDtFmH8div2r2lm/6ujoVJw9goAjoFt
iieT2TdNlpO4Rrp1IxgAcei0jbbSvYkEJKO//08GnFEKFAJRFzfuyrXIs0aJu0pWNx46IA3e7JSG
uMOEy8v4L/8rBDUdtKkgFcLyXWeCynlurKgbFZZ5WEy+eKyCCdAuHpRbeAkEjdY9bo9eUlw1jAAD
s5G8Ty965jxT8T3z8WEwjxyY8BCYgi0Cb86lLYF55ADHGRo5hpm2fjFThVWJHi+/XQXJPLFTfuJx
Y9VLQIUbbwxkIXNFg/zb9ZRFyisBXodt/ZmHaNwizrqTyVSoPVoRI4XZNV+OY/SZQwp/4M1mXz83
AcjKjN9cmNg6VsfY5VD1uNIxoRMrOR4gSEqJbHkv0e/jo2EblFDrkmnrKWJp7BdOinmZjc5zwowP
e+QMejt713PSof8M8atMapmEKmBCAEb/jhLhazHnVtEHoDCruT/zwOn12/1mh2xFc9WPv+oC0Hr1
stKvAugSqt4wqrKqsACuChfXPi+2KD6/bXwy26CYRT6QOUfcHV9qTICE6WmMjcSKay9D4JfjX4g3
+/qiuHUCTSjb++Pr0zl9A79AY9PUsYfkuoiOwnSWgYEGGRHiY0j2AAYLDrNRJ5sc509Pq7/DGo0r
P3+PV3RpMnq0IkZjCkPvNGDSDihWpEgZrNfNTARGSYCZYGOGru11tQh2hu08qZbxUT5Vc0Ux/V11
MBct+ndQ5l9IZMK0sFEf3WXMd4uwKnje4U8wyuVUOh86SsqDjDhFeRzVHAOtWD4qOK/PqCLyZCsf
J7ZhZG4YkVTfr/Q59uVmaA2IlKV31aSYkxSGJjbPqJfk5MPH0QFc6k2ax8ut+advpaWHJkTVrulg
10yIAIZPRGAsz97bakLpWN8f3VIIf0GMhH4m1A+B9n37bfkAwKF6CHHXMFr14vwVuw7htuWJ81wH
r/DjnRhtBIRJ0GyE97QOwtP/f7URausGaED3na0mWqFhIUUYe2t9qpP97prQDYBnHZlJlPKYIy7g
VrSRBjED6rKHYVGBwCAGfhKKZZHpnh6vie11oDsIS08bcxBya+hqvV1UFURyiHlZbus8F3vhLAsz
Hf2zv6hX9P1spR6VxhbQqaJM7CWbhoR3S4n2gAgHAgUQDrKbyettq5WZmO6Uk0YRmzKrohm37k8y
O9zyZQoKh5kwFbHSfNnNlYZUpD8RwWkYG5XYyQuB8xQVELfZTgTL6EtQmYJGitxMQKs4pZuj94aa
QsCwAYYOTvkIcD+CBxg4kZbtwr9sme1D8KBaOXCOzt4kQjs1RMyq4JLDPcPjCYA9NoYKU7ep3BCr
KkFdAw6n3MxQHXzyifrjnJOepPoyQDVgqhn4zmaiwoWyCs4QEPjsZmLAko+Qfst2ChrAz5G8lIAm
GC4CoGvUs8dqOnpT0eeNXAaiQfg9iBOZO+FyKUgTBa0EL2OgP0ftUzaVMx45IZixhU0FxD0MCarC
rCXpnG7wAqHa5X/uoZS3mjd7boA3+XgdIxNCpcCxwp7Rt5KNn9q07AwulqudPJcs7Vg/Bc+PBYy1
7lYAkzCGL2cAAwQCRFSvVRTfVLDzgDJ04jzYOBrXF8kIhAJo0QWvLogRGbPR82oru2K985bIpS2b
b35VnN15tQoBceK8NfPHyxobRUYe8wjxscMBEluod6ASXror8SwvM1uylWXVThzR3aWhcRTcEchr
obeDWVo9aFHrlXK9y2YS6oVWpZMM6LrprEZ/bGT5mHBAs8d7uXi8xAtv7e0tRjupCptk4JkBqRcj
N67z3g85bKm08D9KDKH/fHmoBtngaZYxtQXzv24WEYwkZmPeRJeUi+w3/UJKTcVrDFpWnYDLPvj1
pwzZ/Q3REBCAHvvS6nJ71sIwGFoqYUMCjNQCXYB0HlpdvsVuVjfIb4dLccLluHNLQJLy/wXS/3/1
0PpSLSS+CoH9Klqi68FspYnnZywBWWDk0kBQrRu06fVWghAmiqcpw7CLqhXSDHG2EUCt6ViPj3QU
pINRls6iIUTTNCSeVXYhaRPXmVbwuwSwm6aBCZkaXLqilayqTfIxhTh3iV5vNQjFLh55WIBeIFF/
6Ta82jdDr0QNVKXcTjwgP8+9KRVZOpXpnpMVkF033Ozx8tgiNGV4kwERD8sPQhs4X8wullXlRWUp
+PsWvcnNwrAjAOYIloRSfwTYKg4uPmfOWujmu/gd72vBVBKznXobxvEQOrCQlKAzEgqCdp6JVfve
77QkTdN9A7Hhc3FSvsIDyIMwrEGpadO5asZP6Yxfx4Be7Z8wu2JH82HPH8VjP69mynIqOTN6rWjb
L14SkJlekk30vb4+hzJH/2o6oPMEgDQ4iI/pO8naebyDNFQGVBgS72B0ZIxFPsSoGgM/f9/Ls2Dn
P4vv6tnfNCvnKfkDr+IKrXLoggMz2DJyV8FkuYu+hteahkIhpggAkEejPpDeMOKRodA4JQ6kvbpS
zQQ4ivsCkLb+LJ8wiiOVpoIoaAxIxjGfiL6e262UjBbIeVIi7SXEGrGdo0QZzL6llbMGP+fpsT7T
j75ZFNVhZO+Q1wRTAEpdt7L0POBaztC9w86eWMbUL4u3v8xzBug3UQQ9oLXAnAoJWW1DNgt1QNgy
IJKiz4UtBFaebniBEaeHzHJLtOKKKkkLkw8RTvNLtExnJK2Jh4lHUk9s2D3JeK6QqwMJPC3V3S6r
0YcsGrg4O3QzNLdPIcONdAzrAhvyZXIErgYLTCdEbpmGnZgdhLdwHaFlSQc2XIBlPD511vGDJ3ZJ
OiKTAhXD37eLQOdUmwlSnB9UdT0Uq06Yy8Y80Expamx4vFu4LrTPFQErjXgYQZ5c15ki1MWheJMs
eV+fH69jrGP4eYojg8IwpWpirGBeu7rQ1x1+3pLJxB7d+3Q6iaUg7QiQQBYXwnNUPe3cujz4ERlQ
LWkij3jDxIGPhOAxRiAvyjTxj9ov47oauV6GXuNkBxDQhz/FcIZf8y+3CPl4DLfAtUAZBsaZsctp
wilN5av5oRMtjMrmufX499lmIlR36AA64jAQgYFcgLVW/MCnIpeoxUEE6U3EWeBDlGc9pmAb9H2n
aHcrCOjs5tJJn6aPH50/LTYAYIcyGAP26uJBXz06mVtCP3yvPCiClX7kz+lz/xzsHHRoauh86N9E
ZMya5eMFs24UthGhH01TIJxRMYx7e3dkPxJlJyq7Q/ftoxKKzFBtCVMDPXeEINelws7QyU9EG7dC
FAy/pyCkVA5dPU/qdVOCC7rVD49XMlY+lIOuhDCqgVRr7IcFhKjxXOwWvndswonxpzvrQOIIcAjU
3tDgj1lH5eul5+bqoRCfeu1Ji9ctIMmkiSOht+TmEYNawydAnzDtswJT3K2UpA9dYHCnWIg8U5xP
Cck6vl609SqoJty/keGEJNhOXFQkUgygrt9KMkpB0kI1Vg8CCTfIFyEQmQKkGes02DkQFcEDADDN
iN1Y9pNezXxHPbShPY9a+/GZjw/k9teZV1lxFE5QI/y6S5Nd89CMhnn0/O9loEoDdw2RHRK3jFHz
+87VhDzXDoVnK43Zox9Z2Pj1hGqNtRe/riEKhz9OW0KZQ+9VJw3LvoNqqXMPXthp8n7cOWw4fHgD
VLTVoRmA7uW1dSnrRq6r2Dhs3Grm8IumMHXOiiLrX28X+jioG4+KEFwa5q5HXdY4Q6Vrhza1XX5d
x6bR2BE3/29SGL9lEPg2QEeLdhAA3D4cM8A6OmaWTtyPkYsO7x+U57Rpg/YasI9mGRdK3LaVcShq
U4xIsYQop7QHRPYfk8XTe8LQ/E2h4uCQwzW/PZ+oSFWjaQTj0PjE10wvt7fBCl1N7cmdqvSMolqM
VFFG2H9k0W+50oU+1Au3L3jjIAA5dzV8CRUxjv4S1BI2F9r6FMfuHeVG1gqBNBLFSAEazGllcgWc
Ib5wDgWm/pGbRj1JOz9WiDvajYIVbg6aGtDdwLb0OIHnpk3KOYe2s43SdmBtSvfTnUrt31kJvAKE
yxcvByd1u3FOoqMBNtOcQzUA7ickHudOwj+Nl4KOM3Q2qBhMxopG7e7AHUZFJHEOWkIUVEIsZW7M
u+5f31MN8TaoNmB2EJldUkZXKqAkmurCdecOLcbzi1ennuulqUyFmeO3DFKQY0QbIO2mYJuja64q
hMIN3aNbH/1oPtfa5yC1+lOqTrieo2oEmFsxwIW+Q7QaURRIxoCqsefCgarc44uPiR5gLBC1teJD
vfY14oVIp+NGmYVjPplxPiH7zoHR0FameGvwQS637WorczHSPadp3CNSaw6qi+W8AnJgPe/6Cas3
1j6sEeNhSHphT/Evt9o3cKKgc6rkHqNil2W2Xs+99v3xPWJfVPRT8sgQUhhxBKSgcL4V4Rh9woV9
4h4rboVL1PF2l85DZWIh9JpcuzjoDEIikj5HqMIh+mTeosJ3QBPmO+ExPSTHKbQNdpfw47SooSFb
J+i0W/12Cb44CI0BFPZj8ZbXO2EjT339eI9gaWBAMVsM7wz55VsBlSDHIvYpPerzwKxfIswfTXgD
7FtAFRleJlJyBr2brKOZ53mc4vyLY/vSlwRoWENjyTVJPRKEtpdPBFVsEyhKP5fRBQRvtGcLSZrb
BZW1gShd6aujgm7TdN6hKC5RKscVb2dLABKJpK3n6vqUfgGBTlla2kRPzyhHRD9ApU3mNH0zbkpz
iiZwslCqj70pzORPHfm+FBSM2Qv6obfJZLWNtUqwSehNpkxWIK6i/7hdbyjEsuD1tX+SMGz3p+0a
6wtr/vPN9j0FCBE4pkhkg9AjIN3emeokHD2+F+modqPdHVcZLuWtdFHqkqb3IL1561BUB1qsYfsp
af4ykj1Pbi09u5urRtd6JY2xi5wfJWLDV/4JDEeg7OYwxgXaUVOoLQw26fZj68E2TMPMU2mIKFDM
U9EHxGiS5Bhx7baNfypJtgzX7gEx5aoO0AvCW8WmXXDnylKyCf0dVcAhlQKFYIoKlwVBJrPGUPJE
t0+84JT+tZnpYQ40sfT3X/FHwNQaEQ2iLsqp5tqxzl6EopceQTkMgcIYYyEZMEoAGurTIJnxX7qN
MZ7YzoelambhMm5MfSJLOLIJVJ4Gs4nWfYSfrDMaw+MuDR7yVHNYBB6aR1QSJqR//Xl8hmNrwAhi
FpY7aE8VBQjyX/q/7KSt9d/4s3ZJa0c7IaajvdLq/UnEpGhnJkfa4vv4A+7v7NVKmUi+5OUu6KsI
x4lp2GPfEUDnzfgZ2K7O1VxbWhPiqHYwN+RmY5n7mLSoIjUdxAG6WTY/xN+9vENlEjO68ydjbwW/
U0DV908SzS5oiMQzzvqqpVzoBWYsgxMfr0Vk37t4CUzjZ3fPT2VG/4+t/EcUm99NZcPTsxaiDONZ
1OzwqcGgsURiS38NVt7vxE7SgxntJDwTzGgCDQOs6beWrY3kKEzELjjJz+lHdAoP+Saed3Z7ll+9
Q3jipvJK90wpegKRvEByGe8x+xK7vgpqBB7LKxN7QKGV+9TMDORo3abZTKFm/B/CVGAEIFcG682o
pSuFZdzqDfYyeoL35W6Eo2YqPVHRwyVb/qmfKtHfeabgwyAWwPwJCnQ8s52D08lNK6rBqZ8bnhVj
0vdwiqa69+mPsGcmoY9HRXIGaLMKE3YObYi2zrb3T074Unt/8XnLqWTFV8TtfziASn0dJpRk5D3B
vFAMQhk5Alg0kd6OK285EDgt4wTDP6Eu/82d0s7CDNI+Rkp6kVvhjwTS5cZcDPsJsXfewWuxbKIz
7LKBH3KIrc0IcBQ790M68rPhg3/lpsbx7r1HGH66ZMChKAhKb5do9HHk56IUQlZufw0ADf8FlRL5
dk3A+5nhlAGj7gpzhEgYIriCz07NCeNNt2qblT3nxyd0VggksRrOJL/S5/Bcn2KPTOzjPWG0b/XS
5ou8HnMLgjrWEMxDWLFsTvG8zknzEq3MeBes8okXjxpedl146JDtRy4cWX9GlJolaou2xfiUzPxD
OoVHPEr1w2ug7+g/P8/Yfc31+z5x8vjk96aWWkExD8JzEJF+nfzmX/C1m98hwHnxr/0ieda3LTDu
3YntvPfYwk3C0MxlxmwEddXlTl7oehefAHB/lG3AJA1f+dxHJ6Z2aOxnY16Z/JeBACNdlOt6YoNH
dXe6BbQdEuEyskHo9LpVVKWUAMrMD/EpQ9m/xaCZH5Joht4m0+kxdllb4Z5bSfb7stopT915nhyb
LZDvF8ofgngiH/2vx9rFYvBQ//Hmgxhr5KF2VeopPkgh4qr8zGZflGgg+AFtMVqUQGivgAyyNZ3f
fHFI1+hjIcWaO36XoEd158azjjKNv6wW7iYi75JdzTFWlQ2YpK/PwSQZ4cWZZfXzeveYa16leeWK
DT42ghsfkfjgq2Z0qkzOEl9t4ajY9cLZ8q/1sjIXj/dp7EFQ9l9MWSDFCR/CYM4tk8KkyYusOunP
ENwsvxGiFS/xJBvcHf8BU1bAo1DpABky04yg1i3kKBcgCA3ezwOmq8MnpIrIsMLAgtVN2Ojxe3cr
jDl8v0pSNN0n1ak3eyCsfRofVQ+EspfHezd2926lMKcWGwWW6UBKN/PO3stUW+zYaAEaB2qKUgcd
gGUioH/7qbe/xcapfCwCN0buT+pB+gJI0uvjn7/j0dz+PvUNrp5iVfRch/Px+6Jnhh/h2jstjZKE
wA54joHKNFU+vycPpUakGVA6U2mN4FZeXuSBq7mpcBJOEcgTAxBbDBoJXvJzu5O/Jt3R8UljSgzp
JWTvER0iRrsVp6UdYqakFk6qborPSxmSaFP0kwgOtQj+ockfJzaUbtitRbiRyDrAIuf1QVtUwok/
lJ+Jlc+Pzk+x+A62eWg6U8LGLzEt29K6FLJRSD7S5V+dnuh6QUVxMU7xS/CTl6Q7K9v2Ld7zT8iZ
TKXw71gCKg1D4yiRG1BsRpqbhzKn+Zxwyt67iqBg0JDBXDXz5ABw/ZY074+38uIG3mwlzSGgswPh
LsWRZXOdGPCUyjB3ynO21L7iX99uMGwS2wN41qo1vy9sCcLLRTGrZu2ifirs+NSuK2vY8dt+EdiP
v2bsKzBfw7giXCqHnO4b5VkE72Bulxg7dYF+E6BRg+I2f//2QNz4c60JOz9q3NTQmYtkJqaFMS80
xiDigg49kLmonyxuMVt++cDlw+abprqekMTiD6EH4FYSc1kiUakUoYCkfp49FcvE6shvgob3AQCs
sllh8GcmYNSnAk60t2hsf/4/pH1Xj+O60u0vEqAcXpWcQ9vu+CL09Ewr56xffxf7uzhjUz4m9tlo
YF4GcIlkVbFYYS3dVgEWLjihHaxTtOb57nRkvZRpeMDZV1FalytSS1IhOiLpEVSh0W99na0ysJoQ
RGdpIwAEN0Fbxh8TyBqAL+/xx4Mhh1uIrrYABYSZLGIMHiWMjP/s/qU2i4q4p0TikYvBZvUWWjXQ
nkEgvMg8E0PtZjciJYe6foU6N/I8+pGTvxCMIBLeA+nk6/WTAHDVWw/NVL8fC52HNUQophDwpPgZ
sKY0weC5PlUyRT9PLqFnlZbKclqGlrCO9iNGVCsg4x0AiGevsa+Lx7Lv7Cs8NnjfkIhGPEpzQPRS
pwZVVHAIyc28tAbe9JG/K0yknTAjz7OqeeLMX4NoAuQWqOwiiiKQALcuVI/jvIhiP7o0gLBrd7/k
9Wh9gz7rkGIcy0c/AWbYeLtZIKeA4TVWb8SsJR4dxZhkIVgAaPdFnZl83pUH1+WGbwYpiS7qM5g9
gEZeLGvXahnXvEiM5MaVUmIo59ULZVRFyFReUtNbKMARG4GjFlh4mIqrCnGzbAb7FshwIVAPJZPA
FvmA+nx8suLs2U99BLXVCXpEtDrERxRv/pIDrgUYtfHAyC3kbTBkOQCfBxNpYEU3i4VuQr0TSzmA
8N56/B0/MQa9GUAkQIYK7Dqkt/t2z8u2DfPeq6NL/Rk7SKm4BhDvPGDti8DE09zUwVe5BUAeBxAr
/jo1AK0FWbAVLvKtYlXgwwTF4rtqtitg4C34Be4D6xuvepDB4mUPvreB8IMz+5F/hrhmn62jKkSK
qDBM6rODKOqqWJSjS+dKALFfYdSSABg9TRhoFAGBMFo8yMGLVbkAncPTqXV7F02kK96VAPNifqZo
WB8G8xza3JEJwDU/WnSR8aqKqwgIOpjOut3SQRxyteLj+DK4xkF6L530uzhGtogJUW3RLCsH6CEA
KWW8FmYVX3QUXIlFy+St2B499H4+QmyzbRfyU/4E6kvXcKZ1i2RxsdZsnO1B/PVYf2YzHpCKWJJH
fE/qfypdveFDJEYKn08u07Z+eiNgufDHoRO5Ex6jp8Vxu31d/Dn++eO99Yf4wBVmxwqjidO/VQUS
8mEuASUzlAjp9HGaGhGKxGV28T4yl/sUnJhprfN4B6tEbxjyPIg8sM3UkY6FUHpdNWSXcS2/tB9A
r/oICBPxkjuNvxunP3uvUKldDEKUwmbSgxOHNFshIARIn62IkWTq3VP1UpOWgZRdCjB/ys608Rev
AopyGdwBAndW6EMU5ZE4yg0LY9wlMaYKEWqmy/RpEKzU4lfGvtqoK4wjLCW7fFb2tds4SMcswnP2
bFw8B8BurxqYF/fce/LMcpd3Aj8cwNUWUD6bN8KIKwzyTTaKsEAwLReBq4B1TLRz1wN09mO1vqNT
uIHI8BwUiowm39rSoKTGIKt5dDmgsdk5iWbN4OaajT3Dbq4kzKxVGfJUFEdIkD/80upf4j8g59wk
v3rb35nScowceRVizPIZjRssgus7DgrrQk0daS7yGKQ8hZxlUivh8XlJU7PH1besnpidyTOTAV8B
ugQhBdk8MuxAXXBZ62mNn/r5Jdv239wXhL2UL+Jnug7OKCzbyjr2zOkbGEfH/sIzVHj2Ovs/4ejs
I51jIpJDt+fXVX2V62ME4Rdg1b8GVnBWt4nDHbNFiKYBRtGADkuJNEC0gvMPCTv0cVCXUdQZU9nK
fA7l1FW3fI5Ta5iQN+0Z+clZgEQLopZV9k2aFuWUXyQ01lj+Jn9ONsK62OtLlhNgiiIWchWLqRNf
6CK6vy/cxtsVq+QAjphtcELakLF5d89KR3kM+DJw32hTuZUEbBEp9gQhv/Rr2QmQZv5VvBrPESEe
OioREzVjlnXBJiJBgAQzAmuUpGVqEys8sgriUC/SAcnC/lQ/6Yf4Emyk7/DAsrQ7mnEji9rFZuJa
P+CS8hJvwnVjeuDYbl9Z6P60s6IXRDmrQNUHACtASLBKjtKSP6Abm2FQd9eBlArmMRC3Apzs9oxC
r4vFuCjLy/TVf0r74JdUmeKr9/nY686y/1gJShBIcwAGhORzKcckAuMNw8B5eUneUG7enBauO2xM
3HN7z3y1npaEJvmxyDt799M8gPEu4Oli1OF2YSmmsVqfr8tLevKB839o0C/N6jmZvdqRcUPrBxnC
Aq4RgAYpIZwi5GqQq/WF4Bf/AtDG8Mv/k9WWCg4IGavjgQFSLJZaD/KByn4SzXVgtqZik7cJYTA+
E/T4x+uePfV+vklH8ymZDZ/nHrVpnAJd5xo8gnQA+aUnG1OpmStswDSwQCYrWaobZAuAlm+sGG5M
JK7/OsCgZVPxTFt2GGcxIBvItK8AUYlA8VSt1HV3qF2E526++szd1H7hbd1NHBbW7+z9R4unHE7S
FZLQ+n57mVxgQyww7Y+olV8UKy8x8eBxFXR8aVaPBoviJG6HfbZm5UvueFeEM8hVkklTFClp5jml
j9QgbLv24hdWWGxr31G5DbesX7OdsWXp+B2PR7DTdFSSMFKHFi9qwfUYawmXpC3uJ8XcRWdltwRX
/PL7sUr9QHLTx3othorRMGWuZVwEMeMi2opr5ax8CRvXBZ+6eqyW3nahfJgL4NN25mllONGnw62e
nkDY9PHUIjN1LsD+8f1Pn9nkrK+/iTK9Kq2brKmT9iLGm7rbSYW1hBQfwJEG4YHogWnzPYJLIwKR
fbWwxJP9lLBgM39eB9TGADIDr2tMMyKipF9mtVF3waS29eXt4/ALuSLObFalmR0BLB+aNd775M2P
1xIHkhEfaDzkD7NVP1CvHHJp+/3aWfPm+jNZPksOmMrgMUDRFiDXOOIJ8H9/PWGpWz09PtN7pkoG
oRHToJeXnwVSpVTylUgSvcbhxTCLowz+zDMIIJ9Vu0dKUXJAqGFyK94WENNxq3qTLcplwAgR7twL
oPnAuwtN4GhnQzLs1kurRSQaaGhuLxjGdivQniO7/0OrALYCzGeBp7qCBvk2uMxsFiPG7F0NFboR
Tl2vouxnUxsE7UXeyevuXIAZy/HXwO7GiLAjviHdPyxKd2Shns7yjrRc6s3ZA/rQ1zmvudROhSRK
QMAvkHmMtwpy7VKKe8MzczcDT4Nx0UyR0XI7a9qgxNN3sZF6fpdLEM9tii231/bGaXjV9tpuWLS/
jGOwY8GZ/ZdTJuRjCNzRzkudcoXiseoPUXvxBjN9iU/FOXCnpWHlX8C3VwMTPTHcu3Q51w7vo2XL
27PaNedRDk6aTP3BIRM4H8pZGFLRapHGN5dhC6iBpRKbGKB9Vlk7S7+vf3b2SgwVgApTlaHFSABB
0rf0xb3Ff1Co38rn8pDljOzendj6dkXUlk5jVkyhBFETsKs+JuzhLgFcGdLVG3477IzebN4fewya
lY9QoKA2g39UMq6HfpJbW9X4SUjLFHoDxJ7q3Vup7+laUda9DTph4CaAHS999TNTZWH3zFIElGB6
qlKueY4wLzYXGVd5tVUXxpuxKXfCaHLfqRsemX1G5Nq8cetImWLAAmgBBEYEod3tSuVxjMpU6Zun
srcDAYmRPAPbTOI5aCosz9pvZNtGxn02v8qB648GW0QNwMsz5mjPnqCGkT8NmIk1BW3ZtVYwukjU
gr1EtcEw1r10DHUl53W7SsKuhKEEAiSEYWxqlQjZdXmsA/5JOItAxOkXYm9NgPv4FlqG6tyThPgY
eTwUVJHMo8JCOU0mAz0P45O+S6wKUGEvp1yx0HjKxGecGTrpycQkG8Jy0sxBs3knvq57iSGMwE1E
JxFenHpgipucEefeOSwR5gBLx6gPAgCZMoWoanmhaQrpabQyyU7URWrliaUtqnVcOaVnJ28M25sF
1tAJJGMBXoCaNEHqvNXIQhlzFJNSUDSb+q5CZRJ/wiZw1R4JvAGkUlYpI0xgSJ35M0oqFV56pZJw
EpfHJ/UD5Gl/vKO8irft1nud/rGCkOWBAwHtEjJ6XKnlkYmJBmlY0B8mKE6AZlvszQrA9Ntsgc40
xqqIs7/V+1th1Kq6QMmiKYKwQj+kn/0ek211aScGOHqVdYOW2mwxmjYzVidB8q1YEBMhZYXZVwTq
KMXdHmHClVrpZZF/2vwaT9Gboq6nhTI4+Sr8ksFsWkDo44XOXsCkWx+4qBhHRu/+DHtT68a+E/go
O2lnvzbdAbSwNWue5Y4MWAHQA9B3QnqAqIu1rZI41GUjOwE/lvO3qr5N34VPyQo0kwfDMIYRqoWy
61e1K26ZbBDzuAJQ9bBBwFVDuoRl3m7p2Ep8qKKL/lQ6xTbfJyv5SX3ClB9Qt/TV9GR8BKf+oiw8
V0Yx11ixyDNnpT4ClX8tn/KgVeFnA05APolWtirceJ0umk22BNYmshuYzF/4K9WNlv5BWYlP0jF2
c1dcgnpwwarvzsMBwm1jAAQdeBpwe/QwcqkWxVCGpXJCO+F3kaN4nu78bbr1jwglD6zq9dz/YWgf
L3kQo8EVoUOc0mV+1NW6FTn19Ib04YcMiFbgyB+KnT6ZU8QcEptHHiC2RF8KXivE9UHw7TnXXVlX
bZ4Yp24JYLHX7FzuxHfP7bf6Mj5Ei9oJttkfJoH47C6BN8IbHi8kAFuSQcRbqV7BR9ooDd6pVcwQ
uI8gQvAXe/X5sZXOvBElhfJGQuIVaQ9s0FNquq//2IFTP0580lWuV29zjudH/Hi7H5GiOlz6I5oa
CxONYYvHy5gHaUQUYE0xxocbGJh0t6LKJBIHrpe8EzCLK5P7Mtzs7L3zK0kxo9DyXo0js9OdmNeN
R8VsP6avMEpHMKDBJHEr0ht5X24VwT9zS38TdjZI5g1nQI/OuV3yv6qdvs9fkWtjRWqzWxFioQ/A
rsDgBwFhuhWr9KUyBXIQnFPZTTiztoAaJqFgjmZ7p3RrRqxxRwsBnwVoKRg3aKXoFCOapo2yz8Lg
nKH4q6GsI6Fk5YHH9OOfHiCZiQCaJGg34Ulh3LfLqnJPLf06SM4+AIwW6p8KCZzX4JWDR9kCkPmP
8ntglMpmS6MkUhs5iJ4PsgU/OQtfGcrHryDmqrcZwANZOImzW4oSRCmK3A+lz/tYWkg4dpQTgmpR
Wj7ev5kdUzIoHzWKHch9YiymOxoOUgePf31uXtTPUxctgOCB+SXh54NLvkejuK3tY3XZvqFPSUHW
KUKjIst5kC++MS9KJHW7dZ7k+fUEkb3zq39ORAxUKk+O3oCq9/eTJzEcyOyNQEkjZ3jlqgy+m7SK
LBBwgJgD9o5R66LZe9oZR5lFSXdPFmDAcHVjgJrMUd7KEsTWKIVaxFmBcxTtjQCH/hpB6brkQEPE
HL8ghnO7j7ibERzBMeKyxCzQrbQ0neSy7Af5/BZ/YnHhKXCT1+xF/eo+49fHajJP/mPYCG0EBPMC
zbJA8riVJRVTW/OxIp83vQVaX3+JWc0JE5QBcLcH672+fH4iK4qyA2tCbW7Lt4KpFxGwgrK4CSQZ
jfqxim7K6NNfBQwTm0c5N6tDlft2dbycgbtqEiFkV5yL1S9vFS+MNbcCCJrDmkn7cayzY/vPVqJV
8FYYxhGCUAiwlV215HOrO2gnyUeau1mHWxW87N1e9ex/PumHaPnqBNFbeSs2ySdj4iNsZPwiXUR0
pIaO8KTtuB3aPZ3H2jK7PylRlFs0ijIRIijt2S6fVt0Lx3ocsH6fcomaMLRx4wnyWXwC31Ek2sFx
TO12snzQBtaglMIcx1r9mkZHDln+8o7RwbyBAYtqDOHRovSxkLh+8LNAOVdbztQ23rZxvAP0ZFFv
WGAV82iYpBb/yqK7LiJMbpWq4slnfjFsI9v8Anlc5eRb1tjIrLUEunEjiFLJOggnmQs1+aydq4sr
AXZ8w7/Lx2yDhjDgh0pW9YzmTTToHmvW/NadC+hWNqWXXTlIo5wa8hnoUP7GOx7NacF9KIsJKOh+
YDIF3nEoN2ullLMMDD8GypmMAakJZMKAbF0Q6uDHFjDPhVM7SqloWoB/rBw4Gf3N0So7ljvUij27
woZKVvccrNtXFnbyPBa53UfqNkCjXYVZPCimvsjN7eAwbHruIxW8xdFrAUAdQQFgPnVOoZGkJFTW
zsUb/625mD3RHK4GR3qC2AcddAErNJlZOXKvADxHLxDuOMxkUmFCJUlBJY1igIkBHuUTzAkwikTz
miqRgBcFXpsG4IhoqJaUG0Ij7GQMMa3k9bAd0K1Wb4El67CaIeYVIUoStXmeVI5aLCvBpXK5JbcE
A/K63FVLoOo43lJ4ClfoDV9XzIwU+dmbq4YSS+l6zEdh208Q26+DY7iUrewoPL1jmGalu9yKofKz
5wsljFL5LGgnjkPbwiXeX/zYlM8TgB+jXblkda/cUcXbc6NUvRR53wMDSHDhlvpCc/2191txlLWA
jsKAifA8sytqWZQa9qkuBUmGZYX7g/Caoc/gX6+HClHVbjDkepKCS7Qtts1WXfvLYSktvAP3VK4i
xuTF3NljQaQplLS/InSktR55nlyN1Sq85A56n9E1n9jKptuodryaLIIuS6Dye/TNvPxjBSH8hOjX
x5g84Ivo6LjNwePlFWL0YwT+SUEeK/nWFvKG1UN1x7BvJVFnJg+AzEo6SGrsDo3eGAtwXiWn3uQs
p0h0+tbAbgVRJxf0eehNZElAyff3H93xy9VtZTe6wcl/R2qQFfnMbexWHhWGF2M0cUUDeSP8FUE1
bd3WRmJC+OfGDEGodwCql4xi0qAGYZLKJfiqIvRitmRqVdjrB8EJUKVicevMm2uUW1FURJWHaANB
Zju6lE61TdzSSuyPDgTF6TJ0hmVfmONRPOiHcqVYPEiGx9Pw9btEKZvxLGV9h0o9AqIU7b1lg+/o
gbgvwDKarf6ElCdvjU7mooK/CFe9277Fq+Ql2hsLwjQbu9qKqVREO2dK9XfvVSoaC/RSR/iADwEf
jI0yXW1xp+b16z0yq10FDivP8RxWQ+o8FYpTQLs6oGVBgQyIS8pk4lTMO6WHZnWuWpnSNrCmDXjc
dZs/lNvmc21FT8WufBVY0ENz93orl7KgFOBKaICDXP9TRleZKCCjzpoqJRpEb+j12iirGYogJK12
xGo4dM78Um3vnLr/mAoA2VzQfgFcCFDkaF+m8egLTyiqdsSECb+Q196CX4MsDhWD2g1RpmgX3qJe
VEthPaFdTnVzdKH3Sxby7fzJgG/AWDCJ0tCih+/BVlxlO/pJ13O1L9JL+13v0aRnbf1V+SU8Rzvh
yHDnd3wfEHwJYBSAqslIza0oVBMxeDql2aUC9MFkC7iz9JUKRtbMNNbIDC+ZbRDk46lzBLS7DOxV
ZGcB/EXd+xlQxwDgl2WX2izxfPUdwzo6n6QP8si6Qu4uDmln8voiZNZUMKNoXVk0Xp5dYuvIeh7P
DwmQ7oApR2cs6SBFEfJ25+I+LoZJHGJ0d9qAOxxBImI7Z0zqo0fm8SHNNJ9IQvocKAdINGA64VZS
6eldUk5TfIlNWxvdzkLWtSK4E4/FzJ87kAOIERT7CS4c0LVu5fBylfWpISQYYEKj2l6yawxbgCrX
ifaf8jIBEIbJkDjTBUoipX1q13ZT54sJBg+L7S6U1mlvAX/VKieX4Ed4J2YpbHb3ElokXIVoAMDo
G7Bxb9coFLo3CmGaortKM+X1Dh1Gq8YZL/bjlc0cIiWGWliiBWPatAks2Eqf38/frJz1PDiiBFAe
tzaKIPELCPAW2qYxt3vJiUzrn1czKDGU0+W1biqKmqwDs5IRVE839wEyhIxre54/oORQ4YMSTl5t
pDiWxh1cLMl1fVNe6aZvaesIPX6PT+ee7YIcCw2OZMYWVVrKorqK16tQIuIA99KsxD+1DfweECmz
UORmeQqyritBlLoFwxSNfRGml7fSxPwW+k1Tl6Fq84cUkQFIYRS58BiAVt+qNNpc8Cwdc8hwD9i2
1Tbenp+YseQdU72RQl6pV3dSpJclugggBbiCgukKS7SuItf5jDHZ76fHx3Nv05DMQpUJrhtdLZQy
DIKOeYDQzy5cYL7lAzpnIt9cLh8LueNUCX6fgvYxAvpOY1TklSGVstTibjC9D+mQAXuObxZWzXqo
3XM413LIvl7tG5q9OY7LIOdt8kxjZ/qXJjHXZya49L1Nu5ZDqXSeSINkhJDjPYnAClIPeAQ6DFUj
Xuvm6oamXcugtFkuAzB/qE122XiESTT5PbAG8O5a5rUIyq9xtZZ3Rltju5IVUkYW53AfknVmlE3v
XXU3KyG7eXUq/NRISihgJRHmD9xqq5iZvtKqk5yhw/qZlQS7dxtcL4pSaEEAnvlYY1GpGX/GoWmx
+t3Jxj84GLoHMpEzQa0AFHZpVrIdrRnHftc7X30/PYhaZDLptcfPq2uvMBVHNfeVtfw9Yky+fH1s
liwFoOvnWqX6XRVgrHe0Wksz0zVnlXa6FTAlwAx+GbZJI6sZA991eVeRc0Eg4IqRGbuhy9kMbWOY
Jh2GRr06cNUEZQPb3rkjjYBWaPusQ2LpAGWceTKM/Rhj48rvyJVXf4zNygBehBOfx6W4ETe+/fL4
qFjLomKcPuIUvxgh0A5Pf9LteslaEsNsaNSt3Et4T+Ih4E1GC7z8BViG1eMlsCRQbqAvSq6deBim
vttM7mCi/YVl+4x7hr7MAtmfMFWNw+/Ru1guKgdDXoHJuDHvxgB/LRSNXrf+bGwTTtTqjmjyaHXb
0hx/9+56qWM05PfjLWM4A4y/3oqq/ElOKwlGg9GEyHjaOs/Aa+1N+bUOMJTCanC5G+her4yKO1qp
9gWeI67NtRUdxeoCKA7JurBYW3gvwLkWRF3UvugLnl/8OAMFsC66VbmTrSyrjQzuTMtKLMY+kn36
7z4bDTy3++jXupxXEjGf2PwAbzBwhLbP8YFlRI/v7BmNTuOVUd+M2D/wacirGngdS8ZCHntR9FXf
LoTv+UEMK+ge3ovNWT8GG8uxdNZcDFMRiC1fXdlZUTc9J2Ah/LcJnu7JsginOsuLPvYIYB+7ldJl
kgCqHoRRvYX0j26hJH0IrBAUhN1nBkgU7bvdcovMYT3o7ssl1TmkFMC7RW1i7FeDz3EBvDemfnY1
GXp5eXxO9x3RXwnU/qVK2PN8nmQX4ZyfQHy+lpDAihaPhbCWQW2fUCp9xXsQAp02Tr27lI7/TgAV
SvHqECJ5AQHpZCaYhdK/oufHEv6Lov1no+gUMmiHp34cIWLXA9zLmvaOlDlrMB4xXqFkL+YO4K8c
ypF6QYe4Kosz5Aj4F4DQH54Th2GbjDOnJ0Cha7pcNtCqHqBZmP55HZx1sWMI+S8h29+FUJ4zKjpl
rLQILgZjtSkK8pwZL2o72idLlnkSb/9ozyinmfRVKqUNnobRdgMUVFeXAEr0Pu0ya8lKTt13nH9X
RcVTQtl0faSEyFOu30BAfmYsZV6p+HlM/f19yuIzow6FqsXZCPVaMwXRFhRT2HP72ubN1K1MwAUF
9ukU/wktbTBFRFcMh3Bf0QF6jYkKlAt4GvZWVDqlCFqSHgUK1bASTG2JAglmKyzWXUc0YHZsV5Io
t4CG0jYpFGSZxT8l0J+R0gmAEbUZdpjLZQTb9592V7IoD6GlWZKGHVY1og/Lt/rtp+Uky/X3i4Qo
RWTo/t2g+68wurMeubF+yjgIC1bB2Srdx67orje9+nXKQ+ilkXtwENnlhczwndKv8+Pfv+sekAol
kwHg26I53Ur0MyhAGsbNPdh2ugTNYmoisnoshJzt7OyvhFDnURRA6BUGxDn6Ahfp4hlNSP9OgkQF
vxWHnrjAR4gdvAGmEarVLPglIzy8e9B/V0Fz02JE9P9HvafFE0Nj757y1U9TEa44hqg919gg8QXQ
UmtQky8Z58ySIOGIrkKnoimMGP2zcGWoBzbO2Tv9yyVQbtlDZU7nDAhIjh0Gwh3mE/q+r7raJMob
Y3iqHwMNqto66elXbh2BcLmtLMY6GLr6Az93tVGJUUmQBCnj09sv4xMR5u9/ZQy0yw2AfiG0IgQE
F4x0L0DmXS0eS7h7bV1tFOVqx7FJcwWVnEuy8p+BMMJMN999t1wJoOxZzwuuTMg7SV68VLa0wQwl
fEYINI9/tRDatWpyP0VxCbMo974ZX8CS/c/jL/RBA2ldljDNqtHlrrT08KBopBxhC17muTW6Zuaz
NOpecHQjhbrmC3StG/gnR8FJcn8J5ipeDSjVjKzw/o6N38gh/3+lukJeZgNPVoP3/4ps2MjS3Tua
hQlk0A0DpwdPFLrzJ5alLABYW46XuAsEJQD9lYwjn3dVo1fwWgS1WRNoTHSBgwjvAzxNL4fCrZ8L
cCYJL1b8OzAZ1n7n+ruRRm2ZUeTC1BRqfnnzdi5fWjKGZzpEP9Wfx5rMkkOZJNCE+yapiRz0xYDG
Z295e9bDiyWDskrcIZyidti50VIX4GXEjY5+HwykXx6v5c49eL1ndKY5brRei4kcu+rMvGMmE+54
F4Aw4AGM7gc0CPDUXhlNLwjchL0KX3rAfeircAWepQiZJZb530tk3YiitszjejXKRYhS0Jat4dHi
BkA8hAYEzmjyr6yEz90T+ruynxvuykDrSGrjiKxMMQ2XszprH7vfjOvlvre5EkJFjAAtGdp2gJDY
jFab0Zn2yJM8M2IhphQqYhmVxtACHlJKR17s4k1p+c/C9/P4yhDE2jIqbgFXTYxuhZ8taz+FpXp2
so/vx/o8h1sB2w/gZYBkiv4XwMNRoUveC33VazJ5Inu7eF+sxnW69xYXzw534Q4dCdv34WXc5jba
EZzHsu9EGyDqBu4ZJr/R70PbUpdlmNyvBLwABbvYTIr5HNr2vxNB6UOn4XknGT3JC4uWq24/z6yG
qXuR2c0qKGWQOFEdxYbPLnllvpXAD5Z8M1OQD35iTRHds9gbUZQ+tI2c62qF1dROtCoS6w1z3JVV
JhapPWgrFjLNHV93I45SDSMQhc5PIW7D/+lDU3h/fDb3zOjm94n8K48A4I2kmTC+eZkOqHRrlQWM
lsxcvuRL8fRY1J3g4EYSda+WqN5LvgBJ40K0dvVC/1r+OwHUVSrHShVJ6kQKKbz1C7hfjAXc8QQ3
C6CuhQEQ8FkWwVSQHl3JTpWYn8tvRjjAMkfyDVfHUfah2LcxFDlEr6w7ts4oLVk5l8cHAWSEWxlV
7FVqrkFG+73LF7JdvHj/FLeFjAH9x6mAZvpWQiyBddzjcRLeMxBOLr1hWrltMe4Z1jIom/dKtRP0
EsvYdEhWP/f/dPSXWgNl54lQDwAgQ0UhN3ehGdknw4lZDF6sJVDG3cpF5g/1iNwHj8JcYpd2x2jb
uxMv35wEZd4eB94uISHuI1wbFjAumNyb5Cyp1MqNBMqshzisRc+DBG7Dr3ekcoCJ1cF9BiIao2f9
sW2AYfRWq3jkqadaw4mUpamblo9qfLlk+vc7laSb9VBWXuSgz44bnMkb3heixTuaVW61lzUjrHjs
1wFjfrsYUBHkUiZjMZdVY7ICccZO0WEeLFM2ogQ/znc2wNBB2bJrSmZClbFTP1fLla/K01Su+wD+
sLck94P0Q6tmeIxYT77HbheIlbc75claoHg5FEwxXZc/W79zh+F070oA/wBA7IH8Js/ifVXHdFMn
wUg0dBTlk6k8mf1vRhQkke+cGcqVFOrE60yaQt8QYShLzbTrZFniBe42AEIBJE0OQL3G6hY8+ltz
BBbxXl0sG4zQtK/fzid/WLNyiXddz9+voVUE8WgocTzWHJv5R2m/Y1CHsat3lfBKAnUJ5GKe+6UH
CU1jGhZ33PQw18c3/l3vdiWCUo24q4pMzCDiBcemQkrumY8lsBZB3QIRCiSc3EDHk8p2Q1PfBmC0
txiqwdC/n2rClSElbVCKfQ8hihl0Zu10tnFwI83OL48Xw5JDXQZyq9dh2WC7RuujmlzDqibLUZ4f
C2HtGHUfVIMe1ipO5bKpti768+zqpbIei2DpLnURhF0/xHkPEdrB7TbRkuXZWGpFlnh1HrWq5UZZ
4zyaHNQjDbB1zo8XwBJAuQIjm1Dbhf+/TOc3BQQhzN7iu675r2H8PDivViBHQxCnAR6UQLdaGeZb
vB9MlPaSte8+XgnjKH7wr64EtYNUNLCQ7JJ95eYBlh7+Ztj4HMyfBGJXa6GMvObaVm0FnHbpNIBg
5S0FtRXgzaLYGmJSpKss7cmpzPNvVkM4Q5NFyvYVOWiBvoRTSk3BriPzdd2byu/H+8cwSRo3apzK
YixKyIhWvaO/fAkLIGD/+Xf+5acKfHVIg94aBWA/yUWt5Bi2Bmrte7X/l0Iou5e8ckwwLgm7L1/g
wPbpCsi4FqtF5V5l9UYbKNuHojRjRxTOHoxF2yKFtWou5Vvsyr828pIl7ueMH1zadHUyqr2u72oo
31u3FVQn3O4uo1Mc4wEzQ8NaerGsYbCxTiF2vrnc+h8zG1faT7mKqPUTRYzwAWgP9ZcYXj/r5lmz
9f/lxfZXDF2+lLuhzwJyWb/xi83406gx+nb+67G238/TXImhYoIp0LKi9HB6A64G9IL9/vSsbMGw
qXsZ/Gsd+YnErvQd5F7ZqAXYM/RT9o4S2J5uI5WG4kog7sCoCe/BmvlkroxyFqEXavlIbMxuMjOP
zE/k0UJ3CXjBf7mF8u3lFPRROcohthCv0vQ5XLx+ZpZ2ZGXUGL6PrkslPOdpqaD8tL0CDHzVOaxR
SuaOUQ4DY2ZDqgwQsUuXrhv9zsC3xkIlvbsMYNWS7hLwo/xMsF9pAmgiywFsLIgUgJ30nq8ER12G
/4vju5JBWWgRhyonJJBRiXYMCCNhLb+NG1YS9e5F8VfK7EYvwV3RiiqJ3aJ36Qm96KThVWOs5X46
8EoMZaCq3qeThvjtYo9WcDRAOAmOy3WzZ1zqM+ouDBACZOQ/B/ODEnV1MAAu1P0mh5y4WID14QMU
tEALMC0HwCar9b6+bKIV5+rr2gSzGiwWM0vshmVikzPnfvURlM3mAHBRi5AsVsw3/lNroMMKd8hr
YHKL1GbdJfcV/kocZblT4BUDN0JRNjuxQnev0JFGEXHByCww5VBhfpjmfZrXGnnapdi+t87219P3
92M/xLAsGoC6Srsk9HkIwShW+bIRexMvIwxkPJZCfMCjE6Ju+3AwAg+IWmhLIRzoPVBD/6dY/+pQ
yDqvFHHM0mAsO6KIKqgP+ZCVvWCtgPIOodhgxKfH7w+Yh9hnzNI+iX4f7BB9cYt6M46xgh36KVW6
v3wnXFmfEZsgkyWI8gxBLyIrxmEhpLYvWoeJcONkp4rZA8/QLPr27gbVyz0fK0pNoHFZrRk8vbQY
lOUOwRHg6vyiQ2UUoyva5bGuMTwsjdXJ6X1GSrHkFW6cuUN30UEzoQYsHuG7ywNIAOl3Q6M13cSF
GawK/tWA02lfmk28eo7ZXLV3n39XMshZXit1H8Zc30PGRl1kW34tgEF4lKzP/+2dqWOG1SAz+rOp
cFGL4tAPwxxn9QIaRpd/AQGjAnQPlvO8+868EkT5NLVL27rkQaoGjwY4U0zIsVpt742vAE/m71qo
eMTPhElIppi04giITkcwS/8ZLNzldmCyssx3de1KFuXXhmYYAYeMfetiaw80DrwgQvCHsG7z+3rw
d0mUczMmfSq0CGLeJnvaHtVDu31iIs3fdQwGD/AGA9osq5SHq7tpTCIuI+X+zs0/+0/EpeBmHXNT
dkWQxDy20vsRyl9xGlnzlW7XEZCdOb4AZZs1ueML0EXMI3i/3wSHccPdv0evJFEerzQyo4sUSOIB
ZX8IbBmwxCkWxFKGu7p9JYey1mHIWk5qSrSzAA+Twz3H/Q/zv4aGLgUAiZIxbbrI3/ZyF/dpBXUD
CoxqkbiDpJvZ3dz3brtrQdSWZZ43qODfIGYa70MARnegj9n+GszSFr+gEfW2vDTW/3JQ11KpDeS5
xpOnERsomdNbindlA+S/DjkhlqB7qn4tiAoYB6HjhjFt84uGvGDyLlu1ecrMyan2xfrM0HOWLCpa
TCLez5oSZ9a4iOBGRyBW5dYgZYavcB8Lu+eOrtdFeVdlbKGEKo6tIyhXoJV/z21gKLLcEUs7yP9f
ma5WS0ah/j/SrrO3caRJ/6EjwBy+NoOyZFty/ELY4zEzxSDGX39P+3A7VJunvnd2F9gZYAEVq7q6
qrrCUyHIYJHqN1oY8IgOgA+Fyrf2xQUIdwAzyAV74ZFljC36RCXjYtXUQI3Y4AQ0G0d9V130717c
dN+/SU86fzHF3KWeipQxvUmKFt7k8n0TxjNpngbX8AzPeuneQztAocwwbVFzszvuuM2sH5tSZuxx
1Cq9qVVgt4KUMcRlFxugmQDzqVhwARmoErLR5x9aP+BulSzV5VSliuPJFPdw60lb3c40lwxHnvbM
ObMpLca24JkdCxeMikBJ00/ZDcivzmlW/ub+9l2YdTBTOow16bqiu+gp6NQp+cjc0Pt9cfO9DGTP
/3jpPH0FT0kx9sQakyLoziA1eirK/z2mybBZGZ1/3OBmXniqqgECE5uF2XJzakRRFdYDbfwzUJPB
ZmHiFnhx8xayzKv9P3S+ferkiiPi1YSg+aZTv3We5OaLv+hhtLDPToYfA/YgFi5cWxHBVIVLavRU
DzB/R2Um7LR3Pog+1SdWt03Af6BWjqWt2KF5TSfoLKEOFOj2BffIy3E6d9riMfE+Ofo2Z+indBh+
NKkewtYAHaBQ/qpJS6LV4FkLCcXfwOE2nM4pwoQae0B9pKqZL4Ma1pGQj37za3xa8xB7vqsWN0TH
dgaMfleVITULHZDYM4JNY4fW0bElD0/sw8PoeHg93gUrVXX7r3i5tlY8CNvZMsGUTeYSp5EoZ62I
LxjbtXbePG7ug32D1YX7boWwx7Rvn+Gch5lSY+6xPzaJIYygpmHyHYmE5uXyfpvC3L2aUqCGeHKv
enXooaQw6sE7etva0DZWtwn83BQDWzSlwMQAhjyIF60GD5UjU2CV0cnRi2wQbZWRl11wj+1ipPPu
1MDpH13nfZ3bXzwrNfc0nn4CEx80gmGNgUZDHsy8J0ikyuSLh4nIo8EEA0aUYWMGDXWap1XhXtz3
wOGxMdsiOuWDsRxlnV8GU/tWBwPLN04RiVzfadHt8ShurLvbB8djiDEfYSpK54yaD+XgUTK9PaDw
cJsG/Y0b95lNPl+Cs18PF/gpJGLkd5VkwLMHJinHw3N0nK0ly8MoR30EKh3UrocGhvb+698xwpiF
XO1rUxAgLCdCsEkSe7QTdCzx+vpm7QEWoZg6UOyAPM2ciRUX0vncYoH5m+KNq+ROXd5m4yfGJr2s
fwiwj+BCSHIposvYnTx0PX2t2z2ACLCU7EwqePV9XtlcDHlqYn4owYQmE3/FShrERgm/m8DInYmO
gWEaXepOa4ueXR7+LY/MWcnluaiSDEJE/KzaAjZFyI+pl9j6qbXfQyzwFemQZbvgaOG3B/zJJ539
wB3GmnbqQSemtu2wornUsRMemUYnfq3tUCTn0zruCS/SnPXF2AX4v5QYiQoqjNGggJKGLYrk4mFB
cn92xkUjc0daeKQYYXaGfu6lUKYeyoudZLdd0+293Coo/ZlbsmMcIZZGRmam4MzqZIl0LVYPqUT9
Jbl2N3o8/eDRYlwiAtq8iFOwNHotcDzjELBmil0f7iOMSfByNLM1ZXNyVox7rDstz4DmiHEToAAp
bra1KjzELwv6KkDL3ua8RLnKDheci05V4KdAMZEG/FC6lI9hMikMURATBRmHw8pDA1q32/bop/qb
GibSkf+QYbgTVaUA4J1K8zYWaVQibYo3/YN3s3jMMP49uQAiVQrADLrcShK+0BHBrU+MJ2De3Zbb
rMOa8MN4+Ua8CGNt4Rkiupn7OyVb+qjiRX2zL8Wp1KhrnliKyiqaoKSH46TbXe4ASRa+V3F5ij7v
Tf4cDuNNQt9QBT0EmfzO8XqncevHciUe+/eOxHblNH/Rtznhiq0oCenlbJx93KuXMSfFvkC/Y85F
Hvq2oj8UW8XyLEBT0v1GjJWVBEBShiU0jgKsSd5L5NhPTWQnS2UZevIJveqr9iF1fZ4SzmrGhC5j
c9EQoOpFCroVcvxv5eNdeXd/W/foqd/ijDG1Bfr6Yq0GhY2/w0iaDUvLOSEeD4xR0PIqGEoRFBQv
daQHkeSLe95cGL3x11xo2LOGaV7srQM0M5syVtXgkp4ttTk5K54zop9366evj+C2sH/GjNefyQhb
G5shDEalAfZF7WW7zrN5ZUGeIBiX1gGstwtUCOLj4Y7XPcn7beYg9f6S6Y2B385sLgr9zCvkWjSs
TQ8soZE0/LjiPNQOgFXcbQAXdfw8Pt0+g5nO9mtKjF0vYJ2EloooISvgy3Zkg0t81B3i2ceHfLF5
c3AHXMfFgJzL6Vv7LpfeUibG0vuY+0uqFgqw8966x+jRdDP7N2CCd057eAgdAVDO9jI6unbjHJd7
bG63A89afd6WAO8cGUeAjTax2Fb4CO8BGTyOL/tp/q+ly5j/pjUHbDPFj/fkN++WzySLpz/+YxbM
bDStDgKtOT0lrrDPFsVHSgB6HT86Ag+f//a1Z4fC/o3Af6zylCV/rDSZCvyOc5S8r2SueynUvh+V
0OV//cuU8iRaaMdGsXxqqoDyywu8byugzi7wGwQxi7oBX60RQjhjVz839pnXOsJcsU7yB8Ok2o0N
VLZCEmzT8LY071qTfFl6L48DWSzdr395EMydGgwjbwURLPXE5vy0wjtk5kr1BRoDEx2/jUdDUpLk
/rxYu4ftQB5s574h2+W7/XlsNvbCofhXayV2Sl5Ux/kEJg97+zZ8Z0b+byP4Y3t9FEpo9x/Bz+at
IaiAxo6381cVkYn7G0jpt6nxvvz6hvy736K0JneiV85y3Bb4cOeBEzX/jJGulPb7PTf55TCopcqI
8Mvo5iGJq+01YJ52hLdxSebRYXwf0BvOQp2CzosHLApCdgfBftudAldFKWcJnPqnjSuS49OSB03D
ufLfKaIJg0FSl1JGzQlyMDxzwrsgbN+sYfZFJ1B78rRpPS90TjHKHzl5Pq2wpv2BLN2Vtlg/hcQG
yubnYK8Dh1fl+V4ocUunmTvqq3JaXnrw9+I4u4fPw2FZktdTSbzNmWQuau+eB/DXs42FU74DlH5A
ZwTEGZHTs78W973tHt21ujmmuzW5i5yHr5gsV+vfy997kSzsZ4XsdiEW8ixN97ZGy7cjUp1NHwlW
W2PODx5V8g6+s1vtnA6f+uZpyxrWBD3OmaeQLbZ0nA+8xDPnZrIJ1HiUamycwKlltstTt2+ooxvn
wXbs6l2Y9yW1Mc4pILsVlfTCdj9OqOSEBI27ORY8Op8RXMSAIAvDa0Rz7F8NSt2wqJwH0DcC6q2P
ubZB/6UUeiokMj4GkLXO6uXhObhXVy+LnbMqbfPuQtzlwiZH/ImGS2TDddfFB9qL5TFemJiuXPK0
lXMZ2TSNEBqm3tJDBxgNJ7qejeMtvJGxWltGK5fK8CqHQ5BdMqNFbmZXSVio2b2YS0wXCE7N3Xc2
Z82mtBh7rIUoh4q93sJqRlho+csnR3qWt6/ITN5EU6ZUqDQnpmvwoyzpdQ3AAPYuefjI7PQdTXBc
8MyZybFrOoxttlKzPlsa6Bjotu7cN+WjApoygMJyYD4K6OQKkS13H78q7zaDPCkyAVNTx0hMpt9S
xL7JNwO+52h0f4Hqfc0eEyGFsTWMUQH2nNQnSkb8XxmUIsUNvM3ObACI/k4FOzut77011+elhUZy
9nuzPb3sJPT8wh9USwFoxCFqWtXygqa4ABuojFX6mw7mlZzLPmdQp9QZ/ZcKpRiiklJvHh7qVe5+
3mZv9g1EJxFEusIQS6gYOYqjnwiDhQu2szBhrq9jvBov7uja+eO/pMT4NMFQlEaJwYrjP8WjUzvr
xEmcZkm30XF3G1O5sDZywhbriICEmFdtBLYKRyMdVudIxF+JaDYFEqmBwXLCYe5niYGq4z9iZL1P
ovZjkElgLn0dl9p+YcvIHIbr4HibzkxzwTUdJuUj+WHtq5HVnoJNcV6qjtJ6gltskI2XNxn2DKQ7
Hz7eLsga61eJvi8NwrvgMzWi629gdDIEiHUd0oMc0MeWuJeluZXcY/nxr4XKGGQ/FgQMGOEQB0CB
owUQiODeo7n/i2Gsa4YYkxzLcmm1wzdDFIgkw6xc52FJwILLEb1Nt9SSMcoRVnoOaQ+O6NojC+gH
LSaM0AC9pw3QWEcI85WQCD3xXMo8BWXMci4KFTYS03vuAX3oTneERQCK0t1tBZ23/n/uAWNOYjXM
hTAIOvjr5ilZpICOe4+4BamZydTrE2NsSaOYFpDjcWLqfRfamMKBaix2yL4VCDIt2/cioEUtWt9+
Xac7YRUc6iWvJDzDKYDDdFWWEZoAPYwRaNYNRXUW8Amt91IDfaFCS9mR530kqhCMwlxRYeSpN9Y4
Blg/d3qySGgnPekBhRWQ2pFRa0ndyAuOwweX6oz1vKLKiFfNUkXNVChL631HXXjNSS6xTW/NhfWd
uRETUj+aKGtfjoKS3oiMiBg60FzZOfJ6KxQekeuk+39hCX0ZBEDPQdectclfcy9aX5aqW95bD+N9
atLZEBQy7QKu/Lz8qu7l5RY2NSfrx2KBwQT09jsYC3bEpcXtnpqL064EwFr0czbkOT1hyFo07dK2
UBL68Ld3v4vNc4HSLtGXAxFWg4/00+3LOmfJNQlVfktFV6SBTWzXsU2uiUESx7itg40ma3+7fS+4
AdT36NAPFZ4QYdxF1sUdCv0gUrrZ3tqrh+YxWOurcqG50X2CYQnqqfa5u9z0Xke+GtT1vvJ7wcHf
BnTQ8Z73cwH4FdOMV7ESrS9rA99TeTvZFVWy6N12f0Gdjze3w5Uv41gywSgavQYpx1/QVBvA5R6P
1ivvTTFriiYSZryKiEaKVAtBZvcRrO9MqExHeNs2Z6/QhAZj7uSmFEt1AI3izt9Wrurd45XLCXZ5
fDDGLtGlOBAvPnxUfBe5v4RFhUfK33jCq/NnjBv6M+W4EsFJ6dbu2W1cdNfA6Wb8bW1zwfWUFNup
lAZSr8EddoBRwyzvRtkEruHuz97lsdjx+JpLC1wRY4ycNaLJRRUgPekgvYgwJLuVQcyF5Hjo4n5T
18MuWKeODnvivDYrO3/XlmdbsLeuohKYNp/Y5Wod7hS0xsgY6/C9/XrZvt62OHOvqauPZIxBjE/U
LxehxViRv9aeg01/IVpGFq64AaTZEhs0Qfnjs8QIZ+Q9cYjP67BuKGhLw/Zbk5FQr+uDdg4hocHu
3l/CNaacLw6NwqJ1t0tNDAaNdjESNzqpB7iEBv83Id3GcnhLUOdy1oAhQ0M44gdT/rHkRpQFJRCw
DwZxYNwiRyuRcpE72e9yddcvIzR/viI3f4yJukHfsMNrA503gWjOM1RFBfCXyJjAXKl8K2zxilAa
O/mNdUHZCtrPG1qYvc4TKoz1C5JCl/IA4hbt6lOwk1ckhHlIXvMmdkKEsX0phthlMwYRuOgnHW2N
ER4/3Ukk97eVZ+YhrgET+R+RMfavEUuxUgvQAUrag3xU8OBZ3qYwby0mJBjzN1aZmV2oesJbtIff
r+ny7HxxaMw8A67YYIyfomEYospBY7DTT2lZbNp1/WnHCx5y6+xV+8PL97FNslxB2AKy4VvDoN39
SnjQvRbpkdvczL2Gp9x86/mEih7GhiBE4Kb3FM87A9r7LdrTYaPUuWTEPOgeXfNnrWzJXUe47Zzk
CZc+Ez9JY61UqYp79PQmZba0iU4nhJaC3XgwoHfnVYF6u3JnYYY233GMGe8Of2dOp7xnYSzmJmiX
A3k7WUDojGyfoAOQp5b0Bv2I3yZHyRgLUQwMQB3CZL84kbvbyWtlX74gVtKwYv7/8VClRvgWOdZq
mJd01CucaVGQ51fpKSYbyVvym0Lp7/yko2BlLjLL+s/MctGGcuvDN1sEkzS56JWOBpjI8x1wHGLg
nZd33A0B/4ex+kOTEWVSxk0WmKCJ4k0ewlRhd2/kfXWcI5srw+BeGIqK3cpwLt8VroluRKoY5U2R
dMhkY0rYf7ISW9mc7QvecaaXLu1X+iyXieCoSBZpT9Xi07l9M+dfNZMvYE5RxW7sy6iE3emlzwlA
gYJ1u7Hc8rtBPybiJt+ZeyBKYY9gvuA+X+m1+3m0f9hnfMJgKarQJyDeNxj3WuXE37qkdd3jbSbn
Wn/QI2bomoo1XlhCzzAZxWGjhFrVwfeoa2D9RrB1GIu1+xybRXbRUl2XRBudy3MTk/qEnTibooQ7
F2PAPunPyRH/XRa8+v6s1518FMM8qm/GqKctAnVsIEgTWz09Arq3fr7N+7wqm5KCxlxJVSQWtT3Q
zDxKAQV+GtYjinuv9iO39jN7Q02ER6Koo0uSXdzpA964D/2ecpK/6G8b9T496Kv+oc9Ijs1zb/e8
ZqO5tJKG4ToFx4lcrmowB3rGJJwm+Gl3ir6SJ7pFjSb7I3vrPf/ao7AWEGMn3Y821iGHiyLmvcZp
7MuqLeDBUOwyZewMZ1fTDGfx3Mdi1iHEGNAXWp0SF+hTWxGryPrFkTfzNDMlpoHZP+SYcCM6S0Vk
JmWHwXGgPJd7rwcYr08GxxYWGg/YZDbilWVd1DXDwHVhWyqDvOrK3IS+VE7vxadLZgeGrYNaunTt
7evriNfH+VXEbBXHSc80r4PPCWUm6r/4o3+O2rr7H4BbfxFvaSoNC90+ZU8mJRK9nFBx7gZOCTJR
QTAo/llowGrok52yTYmWEtG7cIKfeb6Qu1EMgx6jzpxfLZ8jpaDKCk01vGQdkGD328ds62tgi8u0
/Bt8LEgSN160dN3SdIMJHsNIUIwhBmMacJW2DxbaCnt7L3CT1fP38A8hk0axE/9ldtUwXqgEn4BA
ilbll4SoruXlRwkYm2sVS26d/bu8KewmJ/HaurvseCnD2YfqhFf2rai0cpuIJT5hQ3E321X3u9wV
z/lmXGSrd0xbYBXp0o3dZbzw97y8HD25H4ZA1XXMPEiG/AO4bUx9OU2LARmKkiYhQ7fhNtDMDFHh
LCc0mLNUzRSreM+gsbvc5YlNU1NruOXFI9K8BD07gsPLIM0r7B+SbE3Ol8qiG7qxQ+Vb22R4ey+T
neXeAVg03AmOtCo/eNulv4PgG5Jky3K+nxSDH8OFOHT9Rn2P7YrAxsBIDrSGPzQ9a8A1BQutNF21
VJORqTimLdC0VTislReJdu5gTF8/dNvLW7weOLmy2fgfpYf/JcYaVL/JMGdcg9iTgdQVitES1gzI
GKBPeXHOvBQnpBiDZjXpoHeZjGyFZ5BDLLuAukV3RHp/QSeGFnObfmeDiylvVNCT+5/lZZYA3Jrm
zWIJaVNYGWByEAFvAU4YMxdjyJpOt78opiHrTLSU4Dk8ZJZGYwzM3aKJioapvf1Ldpahy+8mmOcM
o8aIMjBdjwH+a86oMQ8MM+7RLS6hKwp1I8VeX7iZ57lsBd0RhoK+hWVEBuMb4l4ZRQGVxlOErT3j
vr7jppDmYmyohCIqqoQ2Eo3VCaUTk6zAZa6c7GvXCra+KoBN7NrF73YncoE/50zilByjEWOudpWg
dlQFaWy0O+UY3zfcZ5rqNt2vI9J13GfEnBCnNJnX2uBrfY2Xb4c9e8hgHTC5fwYWsr7KMGi3TZyz
A/+z1Hjjs7POb0qWCULzosmicQTZM3DfMCl2wHCVAqgHtYODVx1qncVlhy6ucnPeVE68O7soXHEe
cHMxDH3WoPFFN7BujjFlZ63xM7MWaR33I3UMd7Tf0wUPY3r2lTih8n1bJvc8jxEmBaXS4TaU5OMg
EGTFbay1uJDLMdnGG6PkpWxmndCUJHMBzxc5xTg3GBtc9fd4crw3p92qTnDXLtRl8it0OQZmzidM
6TH3pBdyEe1roLcrgEUeFfbvcZ9gMRxy7DRE++Ql3maziBpQO1QDeGQmSvrXFia46JEfqvALDrxQ
/XBe+w6y2g/6Jub2Ds0Zzykpxso07SBI2NBMy4d0ffFQEt9BXRW5r9x16qOwQrmUJ096PqxHn9Jk
FFMsxz5C8yONQUW72Qfur8YZUTTOuYXLWbdHgyRTkU3TgDivJanVjXm2Yh8hIKopAWn2IbqcZS+w
Q7e67xdftzVlru2Y2tF/yDGachFHMddLkOvogHlPdnpKMvSGuIotPYlbV37dV9gkURF7a9juI80b
YU114qBGevtLvnu+fsh48iWMsT2fz7nWDQJ01jScN/N3cm95vU8ejGJjP35d3oet/f+oy82a+AlV
xtxaaXNpswJUneDBy0i9pHgishvmpP0iSmzLLUb9wp3BmfCYtXQTskwEgBRymNQ1yAKqJScL0TOR
kyl4UKUq/fpbMmWuZY39d3VbgUzrJKOdr8S10ZBgj/Tme+tSQEft0KHW80Av0kgM23iLFtlOftmL
3uLVese89QIVOrv9Er3O2b+KnmLf86BrZqMT6CByArKOqEhnDt5PsyTJxYBGJy1SlADrclu8ywMu
4AqXEnPYkQ+U3mIApdFzejTYpyS5u9iJx4vvZs3FhCPGmRoqNnL4cdSfmoq8tatio5I6Iug8XP4F
uBBENyHFKJIy1E2hpWBJxxbDZt/sxr21QAMH/Ca5fUFnkymghOCfpq5N1sZbOaZgZAPKVGx35gh4
iPpBQsFwd2cM5Ox9mUtUUetVvKl23ZITGMzeUl2X0S1qqiJyAYxRDBDX9i1IX7xmPTrphZSrzPm8
zSCPCGN5VcsHRmgFUyiv/YW1SQnqABmHEXocPy7khBFG10erwlR5AxqlW3wqa8lWeK5qrtaGS/SP
qBgdv4yWXKUXUNCIUz6gkwda3rv9IvFuS2s+ppkQYpTcL5RaTRUQMheajN71IUdixH6V0QTaOM0z
jZB5qdLZ7CHeTbARKDTgrct4qwxwEAkQL6m3Ary8/6VFJHxN3Lv0PS82mfN3j9ApQUaaoaUqSd6G
/enlI+gJ8AtVBxXSblkv+7vb8pyN+yesMeK0ciT2zdiCI9KeI+ymevDt+j8HJYWpmNBgjQUG2NUL
tbTiV/IYYg8WUJ2bTeAInJs0myaYEmL8ThZX8mUcILbo6yVzc29VAt0XeYIN5zrNW3QDUMiSSPXB
YDga0BXs5/65x0s62QfLg2E/ZycMNtw+m3nTNyHD8NMqgXqJTZBpNGKGtpYiS39e6Kfn5PPiZi+1
QPTtFrtC24Ww/rJCUm7+8/2OOLrJF1DjNXm0tGMlB5WGL4gRpiGPXHvSwiSA0rrN6fzJTegwkS76
8oqLWRZUoKEde/6d6air1/S+W/5F0+6UI9amA/wkVvwalM5usA/tB3+ZYH6SF1bOBlp/+GEzquM5
jeOmAhXlGJ50pKxKR/S40PzzhmlChjFMYujH2FoMMv5v5QDw0UX223KxAsUT7lO32CHbyDkn6ih+
OJIJQcaRnLOiDvQMBFuaHTvvLstgoaz3aCldbXiYozwZMkZQTMROagLQspYJsFR7orlb9UXksMSj
whhALcKeZoNeZXknNKhpBkQ8GjsT2Foc0c35eV3VZA3YO6i6fc+XTq5Sro1tKoZZj4pXsGnvioNV
ODEqGMZCcrHNzic6qjMb07fDt78K1ya0WaQXw9QwLZiCtpcewoMf3rVu8yzSF6vPTZbRY2FVZEqL
0cmLb+SpVSMdd/7ydxtHt7sFaonAFOzdC7pPrXuOXOdimyk9RiUHEfsv0cTd02Jb4L5ErmCLK+0+
36Q+3pOoD32dfZs3DTwbhui0foripSgiOr02jKXpR02cUtP8sPOwwle1H7ATs7XR0X38Eni6Mxdd
Takx/iZSskQCYmN/Sp1hX6CPeBHghbQeB56rnrvfU0KMx6nOQZzoet6fHGV0Klcm6EVZfvmuDkxN
zrlRPfihJxMJMq4Fi2EqKarB00u+NQAirr4rGRJ+rctTEB5PjG9J9CjsJCq8DWAu22djE60ub0uM
rjbcZP6cMZmI73u0dnrHg0AaigGkgqegBAa64HDrhbN5xCkN5r0w1GEapR1oPHX2yybZvyloenWi
R2BMF8Q+4nX9dPukvnM/N05KZW70GJhASW5hPTaH2k7cj4+SrADCooTuSXXiwW22trg5Bs7S7nc2
ALbvtdUnN0FNL9Stj2CuuR9mieJL9BR3hZcEdrDqB2Ivl4H3uWx5zXaz8chUyIzvqcpKqZoRLA/2
C2CUD7qjo+YUo8zMK77yVIYxJJqfXsSyBKWEONEeyVlMuH/yiqwzW5gQgRu0OII+KbxlGQNidkWa
lpWEe62+Xw6p7Dav7YdO5C3eSw8KGuiXzrE+HO1ug6e1N6DQALny8hOzRzj5CMa4XPpKOhshPuLJ
2VXb8E7yvOa9JO3q4TlDiwQP6m42pzllmrEwybmtaiMGvcJ5ArJ+aZe/9rZ9z+Nr1rGbCtCzMFui
aaxss2GolQILzrCo8GS43QpgCbyhh3l3M6HBiK5I4mg4p5RG9p4ZGNi2XN3ZSo9rTNzvzrHNexbO
pvCwI+UfphjZWRer6sUIBMW3N4PI6yRAvfDh4WEkpR2ss8VhdQqdMnCKdXn8Wt6fP+5RQ7QfbeA8
t26ABin7eA/bx1NkyucPKzD5LMaWp4lZ6mmpwmnoi34zrG5butl6woRrtkaThmfNyAr8vFyRYKEe
19jGfH/P8eazN/4PD9+2Z+IkstaQysoEEScrbdWpgMMEreRwMicoTDkbkmFpqgJIyev4BN16ppli
icXpZfMm6va5I4pr31vOV2Gnvx3ugOCsj5jSYw7GF5Vz3So+mHoZMIFsIaB9wpyBs3pYPRj2nfv8
inSdrdnpcn1ZDCTLyTI4AJPj8zbf35EsqyAGJrwwnywrmqEy33FO/FLPzW44vbyglWYE/j1gmccl
BpJ6wKeQLXHfY8wMtYsjEt+LrwDFRKCYcaTP+woW87CVy6bWUVbAkJKiLyJiYHT+90Nmh57lqncL
wGkcxeev6i35ZVfYePfVYWX22Lq8ztTZ3tiJNDQmVmguYduUbQ9pODtsbyOHZA2IapXgUwTRBjwK
tukCThj/fqW7jvStyxOF9DM819HdJwNY0FDpCCnjt7tYD1vVv3QnISTpVl6328xVsaJiE20vroUH
wWUhY+aPl7P7ecmuyTIO3Nerduw0kNWIjwMwV1uTpPxdaT+vGciYuiYiNa3rwBW4vmaZEcu+aKDi
SfsKBeAPrSuRKHv5gKatr9x+bHdH1Kyfbyv5T4dzTZQRqagore4bEjLGi/Kx9vzDEWHJ8jaNOfmp
sipb6B82zR+onVjI0Al6aVD5DW7iho62wMwSJkdvk5kJtNCOPqHDaGiaXaK6LECnsS9ehO6+6lnC
RuECS4t4yYvvFuVr23BNizksKRmM2DqDVrfOtycrI4cS1UfDCRNXWb3gYqyBaYjd2XazMe2Lo69l
LIFyzw+rRRA68fuIQUCsUY+2lhv7jnHfAUZMw/g6rMnO4T7ZqYLe+ljmkJs+UdOhQb1ZIemqdHdY
Ume48kon62Lh25xjmNOo6Skwt6USRy1FcwQ9bWozd9g0y2Xo53vvWvpMoOvHzWgJKqRPz7nD+HMA
NAXDFnYCcFr+8/zbNTEm3i2NoQy77lt6dFv5xvew5KjmBLRzpm0qNWocJo4cnuaM5icQKXfSAmVD
Xoly/g6iGI+he9nAL13/fhp0l27Ivqu1h+C3+/5Vb55uXz8eBUZMTY01pUkPCujCdmOnWJoU4sXh
RW0zkTg9jj+cMJIaGt2oBMCrnjTv8JLacM2e+do+ZR43UKb24ue1+UOJiXsCHzMKffrN0SFaxMC3
QKSBaWd+U+n8Bf1Dicp2cvq1KMaKVYJS7cZAK0Ng3BH1qAOPBCNmgVNueIOUM1WHKymyWbyhzAot
tiDFp/q+RG+Nvc8OgWPfVomZGPiaCmOR41BNWktHtUbDEq2P0BFffewgRguG4SQcR8bliLHI2Mgb
ij49LSBouFhqMXzSDuvl30kOL18K/COqssgYU10UglrDzgm8BN+Ce/jnAtNBgpOIhNdhMfNSg/gm
pBhT2uW9USbSNylkDjCnFz77TuwJ+wBjyIusRssX58BmVX5CkTETtR7IQZGj6hWveucj2fXrES0r
gQc0ttuUZq3FhBBjLQy/zms1Qaa1dF96g2BPVmrzupipJfhxfyc0WEshtFUUW0mPUutLituUrjni
4jHBGAjtLFeGXyDDuUnpAjySrFC94HVuzYBwXGsBYxwkZdQaoYGo8pcKTZxv4XFX2+iGQbQB7I+1
aEtYtlMBOq9AA4z8qb7S+RDVMz33VW/wF2zVvEtWa23VBZxDpPzdEDD7xG0kPTyXJbRlp65HPHKx
Q4YL6TiDlXnFPvvEtfpLc8lUEHlqc7J78+0UMQtmKJ2deeerGKQQSeju1w8Eg5wLEbtNfqcL7qXn
nPS3oZsYaICC+mlifRsyi4g7YH4B+qBYvmar/aN9XgEs8IEXmc+QRAYI4GkoCRvYWcYol5X2NbY5
NpgEHAGmaV8wLHY+cqKOOQtDS0j4R1MkU2T5MvogjXzaAZGhrVpyCq/dwBdgkCl1Q/Ll82bsZhLO
KK9gGIwiCSiYoWccQpnkqjDk0OVNjY1/eEzt0BvcOghIgwibjiQ7c/KF+ZBdCA+sSp0xbVekGf8g
yHmk5SqMafnVOgJST/3WjB36BS/hDrYcixiIsC8B72+HjmF3nnynHnv7PTn2e3WDAdctVo5RzQu8
dGHccaKnmd7Ba8kwbkXW2krLaOmJIlBIeDok+BrN7YC55h3Nvbv399qKVxad6QqgVDW0oyCkwtQM
42Fyra7KPIIFU0CR7stO9pgBD1y0DRrA6jPWx47ka8HRgMo2cHuKZ8KeK+qMt9EyyegrH/lqcSEv
gCkjLRHFu/26IMZbvjg/83BS5uIROG7aaoEoWLV0pgkr8Yu28VWwq5FqJTnNAu8Goq0FoPwGHu/d
IFMfxphHVZfodmPZgg3TGMNdpU3fJgbKDHhyGRsPo/Yy1h/Fh2oDwNO9sChcd3mP1kzi2q+AlXzk
hspUfjc+gGUXQeU5vNA6xwVvTwmRA6DaN8kOCbz9Oi+JArSbPbc3nd4jlqghoheS7n8QJTZP1I96
FhaKieydvB5cwAsgZbW/Q4Ux+HU7hJgpROjqlBJzo2vNEOOI5gmTZY9+hRQucPRKpOYUimYRnHL0
Ro42EHFc4S3GAj85IEC5tpfGSeLPdcwEG1cfwwQ01UVOGkzjwheCaQf7rVyypevbWlvfwFnd87Lq
c+5hyjwT3ORZpcZmbtCzPcP5Pr+2SIU6HAnzmGI0OBFR7U9zepZYp7XLyNjYAIqIV7t8Fa+qT4rK
UxhOtDIWjZOTV20hO66Z2dwJMfln0RpHjdwzQLdEWdJYwC3Bv4i+FgUDBhtf3szdG6qUFgYr9g5B
rEPjHYpScZv5mUm/a5qMRS78GPMHMWiK9xrURjrSyXQXkKl3Ibr1O8whoK/c57bPz8pcEzUTvdUY
eGLx8WpRR5q1jAbsacECM9ta73kPWx4FJrIYixrJ/C4cTtkydiw73dvW523ZzVk+Y8IDozeS2AyW
WFEeiPJh9wve2cwq/z+/j6YJ2KBJOObH4lm+DODAoTtwi8OFvNr+x20evn0fY8iwxAZD9LKBVLP0
HTtNiKQlBQsw5eFUr+WF6mqg9JBsLfu3jgab9p5rrWeO5YoeY0FG9YJ5GAH0rCNNYCKhWKPZS18F
iw6bXQ102Iuo5p44XM6Ya412Hv43ad/Z2ziydP2LBDCHr80gSlSwJAfZX4ixPaZIiklMIn/9e1rP
vWu6h6N+sXcHC8xiAZaqurq64ik0n2Baw7h5bCMuQ2ytO6Gc2yOczZ+bebNO4Wp+VCsZI4q8UGbi
PVKxrAt4eahv6pji+3lsxizCRuGg7x9DtB6e7I5zYhOTINqP7zMSPIuYShxSsX/0/fWtRoFUyuP5
4zG3yIJ8rFpnlazIK8YArMxZHi7rDJjOn0hFcCyHPCnTEZ+M+sdmhGXG2L+C/oK12+0jgGmExNxc
SXzY7+UKj9MKU8PkEGUk3R6+jP2Xbz5++jykzamUyEgeBntN9FmdtNcUJRthd3q4LtJ9uxW99DNE
xiLn8Dz1GAOgTEStDJ4OtdM/z1aNjUhLe8j+4tJFsOvtsHjM3MerjzBpPndWnV2gAaiGt3MwF1+f
zxw1nnAlASliAiNBULHj+XYkIzUe9GJoxCEfbpkm35jPAA02A55pRmbzHKDdvPzFlHOnijr8Zqy/
wXukMb5rlww9XXgwwMStW7g6JmlXl0fp+X2b71xS2iv9Ql4v+/ThQvrFIbN4AF7TAh/9AEbZFfVa
l+m5Gh794zUiIeYlHnpn/V64bmrtI6u0ncYuSsDVOUsJiENAzdkicclr0bsljlkrOZYDtWojwVfK
EGpyVQ6Pz8/rYvVWkfc+t0Iyn1lzNGeHD9iB3mLfIV2jEeMd4Jw79xiYq3YVzAAriEHeR7mhd962
pvtera9k8Tuy5k6MuOli5YcDYDF33Gs+ac6+T4BFKVSbpEklk9L2j8b8Lf58U54GWLYFYPlap7Nf
l78Oy877WgJY+hUwOk8x4QbwU48Gto0CVQKDULp0670YiX9QzCqO1QHiV13NEs7orL4cHl9SCZOZ
tdMBAuXQpETnvBoTKA+oUCqAWBBRiMXIAnPqkdZdMuR1RVy3mWSdUFdyy3W6xl6HeDt7Qh4oJktz
ieGrpec13rPHue0TBhaIKDJmdTBtJWgsYIBsRGkaYnMFOgTWihUtSxsG/WvHUa6pguKYDAsVUBrJ
xVAHcAkEVoJCQ/p2ccJXfvp/wp35QYfJigTq+dSnHejMPFjO9fb9iplBa5g70F5y2Hm8Szvl2iB/
jdwyNWEmAOR/Xlo5DMu+LVXxUc9gq0/bxRy3BYA5ztK6f1J/Zgh1aAf6lDENbQp/ACYaZ00qoyaB
o+ZWpH9dWQMX/efP0OAnCcYQB0afXbvLGY/ccvCJs1puDj3ncZtQhJ80GFsbltEwK3WwQUFVSmtB
Vr3tcEQ1kZz4SYS5U1IEe36qwYg/I8rrBnnN214pntma8Ap+0mHc/5mAymlegc7zWkYjW7bnjbTw
Dp2xyUFf50VzoYde7frjQdvb/5NS3Rgc2TwTq0aGIcf3K7hUGcE+3cN9AhM1xh8iYnPOkdwiTdmC
ggrEo9iNrJPneZ+8k+DIiU2+hsWQlq2Kg0h+mb8wlsxrDpvI7v5kg7nmp3iW1gNaFeCHArN2DlEt
oVU92fGGGycAHX9Sou7Z6EjUOEfEp4DSsF0fG+t4fDtZ3ja33rdrt0C33xXt2Fs8wzvOQf35EPyk
y1x+oQgvlUovv3h8e2ixxc5xYvLEuZl/mmdKBE1HJmIkWEvmwmSxVkfBJUcHFjLEMMzw6Mjwep+T
CfSKn0SYSzOYpTSrxOxmKZ/2W7o7y9vvw3VT2/vVLhlsswAEXkhhYziUOewpTDB9Al5TcJFA+bRq
9kjEryqAZ7jRHPspIFJxvyIvTr5A//4Tit/661c4oBnTsGTufZjI8vyQwS2FP9KiYibp5kWAoJ+N
p2fsWyDugjzoFmCzX5yNxVPavxjCf86V7UWvjMoMTxnIlVgShu3Ynb+z/5Wp+ibB3MCroqH1lUbX
NlDMc+sFYOmxwjnAiaLKT7Exl8+sAYvX1TjAte267m/pYf6wcmgfaGw982AyuGfE3LirftL1voDQ
ENsO7tYVcUjzi5d5K2RFsCQJq7J4/Xd/+tk/+WNe31Y4X7pChRAHv3Et8/G+/v/FSn6fEfPuqm0m
Z31agaNjslljLOERGUVy8ooNVhtwaNGf+jNa+skKY0oSFPxiKYf07PUVE1uxi04siziHCGUv0+Y9
ABM9mz/JMUYlj5UqEBRohu+nxF7juBaLh9aa/669PbzLJSYQTHSd8R62v/hL/4iU7VnthUpJsxnY
TENLfVtCFQ1UryqPU76cfkC/yTB+c47dDCrmOJBzyImw0La213FT4H+WDX+IkMVr6tM+upgnqu/2
0a0slNgR3GJLMZbDHYo5Wrp5QQePKcZkqP2pS/qy7B+1JxXRnLvAamLFnqPnFFihFk+E3KNijIes
ibWeq1CRDJhhdriujkuM3+x2nKOaqG/+lCNjN8STXGBlMOhADWEzkA9DuX6ODXueCbgb7qAR7z1V
GaMR6+VgCgADfHzGBry321vy+Jt8IBOFmMrCUmke9gLvOVEZO2ICPCjSQlBMCNY3risXb8qW857w
bL3KGJA4QO6rKaAdRxuFtUeyQHYNPf8YLvANh3ePJ7IrPw+NsR9VUkmdaIAlH+TeQO/k7rFP2p07
GYqWuNdfu89PgbOde9LcS5KBfB4AbJVb8DryAtDZWcG/h6boDcmPAG+5b4OlyRs9+j6jicBSzAK1
xY2WyTPaqt7etgtkbLDOpMHIoIUxMN6Npjf2D6M/Isio4hVjTKIYgSAFNsR4Pw3sLddweEsi6FW9
R4dRwLMqCWrbQHAqFpx1L/fFNlEOgy6MuGA0r9AuqT4738RmG78webASl8Dg88wH4MPzNG/SCI6I
MYrX6H2ltbMUlYIz0gZIlvMSE9P26JvCzc8ZaVnYhLNcj8FOgRzSFmb9NzVHSB5g5pBn+yZTFCNa
zDvVyj2QAAMcjOnG28JD1h/YuZ8854Jzb245uxFH9fm/xy8fork6v3/8E+nmH8d/s7ejr4eV0DZn
6iw/Y5UuLbO/JZ77WM4Xc2RaV4PV2c5mk9qp6yHK47E2kW/8SZ15pXSjr2vJhAR9dFIMi7OIoY8L
Zk2ADmxV78AZ8T69w5Pgc/sUOYp4s5Ajts1sliUhEJce9a2xUJHN5OjGtD890g3m0l7EYZbUOeXM
RhIZ3ucWMU+NDHJnW8ve+xcJ45+SZK7xpQVOFcCqaCoLcJCu+3/Gz3ZUa2nv7uvMdEZrxBtzi1Uz
U/TMwC2G4XN0S5y/Wsvdrn7lkOFcL7aX+aIqepFQEUZXIrzWqDQE2IRlSTov0OIYchbYrjPL+tzQ
SNm3BUf1guW2PD61b+h55Nk/3iPF1rOukZiLaUlJpeS5JPXKVVd47XWkaTGZ7STHJTccnsylfJ8W
mxTuAbkE4B2cFrJFxK6wMe9yMNdCSype3+i0FzMixVznqpSaVI1xqxCV0KDkN2AI4FQ4lvfl73jj
R9PJqRE15sEXjHiQ1ACM2cjhr93UQUF4sa/s+evSWfbk4CFs8D/vK+W0/4lsESYHFQOw34zNl9qr
VhciokoZQCDb4vC4QNwgLQi2HVoeZgi+vrpbJo5DdvoR+CZLD3lkr4qTPCsM6Ub2eNxiWBPwfw6c
bQu7VeFsW19mRwp0CgkeyiUzjjGbqCtQ4/JNnYldoqbRz9Kl7tFxXa/ix7f1glwt0H/cbHhj9X+5
Id+0GB2K5aQO1QG0/GdAjdN6f4Qt83Os717BdjpwiO+L9i9K+02QUaMyVLDKiAa1NBKE2QSukGbP
kZfaaRsOLa72MC6jnJqVpun0tRXmRzQAr6mTGrgvc2fzy4GX6tgehzv6xT+dx2/umHeoNdo4vlKv
GC8sSaEyqGHPf13mXLy/v7zl35SYF6hMhaooZjBtz/WHTmTcjsU88wZ44C8A6Bywqxbz3hz2/vLM
fhNlniL9VP0nyVk5te2fUKo3VmSOxvjGsj7VxS60P5+5OBNUBf8uU3QS/byMdX1SWpP6mBfbxma5
te5t0UFU2dd5w+HvL975f/nTBdbcnPQ0TWmM8WZuA3tBFOTCrVuky2u1kKmo7nHFmJg66jAXdaJB
oe3aW+o679O5G/lvSD4iMwL+VivHEy3r4NkASPAie3d+4qW2prN2/5ganR3DgUnX04t+e4vRZPMY
EeRJyLBEXM+VLZXdPYYZS9POdOxvuFCFxRgTurIzD4GvseG8GBqPDGNfDDmUu0sHMkZCzBNaVY+9
JX+kWKZ3jvBftE8ebndFFpmBn7H4mM9Xr8sl4pWD45DFyQ3sj48X9EMe0eVk7vKV9RkgmF0uHYS1
Tc4Lo6cTR6MDYEzUTAuqOKBZZxt4GMUCIxEzuA07jlma9u2+9ZoxSxFatq8BTQbk6M+3Zm+Ca+08
3mw7tTj3DpixSLqY5UZIQ9thUdoBoSBF99mYTqSMhMWYnzaUaqm6go2EIKm3O6JXg4Je7NEnTGpc
1Y1jRQ/AhDnsfC681LTX+o8I2XJpXKiBKdDIbQ2qlWU6woe1DGuOc8wx6/pNX0aeR2JUSXyluSIg
slAfC97qvKUgCc7FOmCCjFda4Zh0nS2f5v0VEWmMVJj/VtK5DThY+weg6ROJfC2B4XmIOTEwT+Vv
ZeMRi01xPQnDrUanLYOOiDvYAbVDvGHfVxcuIcbi1Ceh6Gsa7ubz4BXPPeA6vQNXMe77ijrb4BoL
18SQr1CMZ7/AwKS5EV6jw9na3XzD+xxNtImNPUOMmvx8CtuZFEbqjGrH83ot4slPAcI3x/YUDzXb
g+XJWO7LkSLnnWJ7lBLV6EQzgxD9E1aFYvVN+Ljjmaf7XhOgfX+yFQKascY6B1p6i7AU8rJNj1/l
C0BcEVJwcatui6zu2KmbhzrSv1Mtd5mYQeOvrv3mow1/vX1c7KP178fzdo+eoV4mv38TYlVosgTs
gLnyD8mh9zyeZDmusM4mz+IK0WlGr97F9o9vW/fxoU1xjkj96IuzxXGGebfhFgmM2O7laDiXlO2Z
5xYnEniAn6GgUpzD5LwCbP5MjeJQBRgrjdg0LKZbGwUZzrbA0cq/JB7/McdsIi1ugv8UQlzsMUGB
27T2xPq1RG0dd4/ngnLuwC00HoluCP9rSPw1KtDBA9Al7l9snuN5u/gjCm2NLE+l4Zb1cxsJpe0i
dmv/A1aftvryml45FovNxl3PhToYV2hCtPxd8jF/eRrAOBtqkcphSWvbNvpY6XOCPtq5Q08GFbHn
/1FwjOk4Xc8dXkvwgrGlt0fkM7FG/lZ+8NN3XjqJwxibIcvaRBRaEbT87kt6vWy+OFdnYkj3h3ln
M2NNE53jjPqu6a81em8Ta75w18rchT7swzlqs2TjoNsda+rRfcRRQS5xJiApZuiNvVTgLneOyOU/
vrm2r6zF0u6soXCCZmdsrf7F3nlfh/M6zmE7/P/RRLG5s7qJtcFAGwFshw1IM7iq6IU44w+H1+ki
47cjeRuBGF23SyaLWK5DTzL6hR4r3ZKOaOniUOGpCxOJILSK8ysNJsvcKjyN5I99zyHBMUwy4w/0
J92IhAQ9HQiNo6U+93imgpOL0tmtkGJmxmpYgcJxnW4E640USAwBTm8+W3BuMscqsf1hjazUjdaC
UmcBN3YVkmS+nz9sLnuUtTmkxPuRyi02Hx1/mDRJ18GmP9p2p5EBDdbkF9KJJ46ny1EAhUlcnGdl
U0cDOEJElwOIChGDwqnyclJcAPT66TrJM6Ewzj0ylZ2FUVR7i30lIfmNoJZgQGeDhfao0VfA4OdB
LE7HDTLg902st5SMm+KMZCiFYqCH9J03vWc3cR41+zeyJQ5K2jRl0WDw+v6hTfqII3rMbQqus1MV
ZzgzlfhXz3xK3u9/fzryGhFg7lKNNZdnzHBB0zED4b69I/JCSe5MyOsGBaud/++0cESQeSczWU+M
JqASJIvFPHDRUkQCp9/f52vyWo2oMA+kUaTZNY+obz3YQHbgmezJzMLo89RCjdTgFJ7PJ7OkV0nb
RfMzueXlOVaOp2usoww81v947Ecfc/W0c/w3YuKVdbG8A9IzPJ4mQ/1vnlhPuRtk49TRFPVp9Y6j
0bEFydcwn2va4mvFK4dNmvARMemnAFXBzCTp/4jZ67MrfHg2j59JczciwdQTzlpimtEt1ahY4v4F
qXZEiTwfeQJWEM7LiIryk5Hm3FZpJENqZ/sNYNi/rxhYJ060QH9LWDj3lZpLjLEGZdj1vWyAmH08
XlYp8TtLQdukq7wKxrZceFXjcijSn/9H1DhijzUPZSYB+AIU6bK4fE6QoiWoWnjqgqftvONi7AIA
6+HP0m5XVLIxxYJ+obmKuu8KFQvEhuaiwxje833ueErIGIkZOiuyvKa3WLmQWYLBDG7dhyc/xlDI
kVm0JlXCbBGtr75pXdFc+0Wduxj/clR+OlHyfVqsq94MV600TVB7XiO5DhEC9cneA0cAf1D+ocOr
gLhsCFZFckQ5XScdkWZe5ERKZnFvQlGwmhIJZ2zaQrKys8xDsQ1J//DRue1yWMrrMIEL7Xn3D3K6
WWBEnTUnSZm3KW3m9N/S35WrQkN3hvPMHbPmKCnrqitDH0r5AAHLJAAI5QYLdaXV0jtEvIzodJZk
xBFjVyKpNrtYobq5pr1zwH5McBeWKG4BrJYjvUmPbUSLMStKKqeqcIIPcLGPjYNaEx7mmgAWFTNk
qMNwqHFu3R/eex5irRA1/Tb6At9DOG6LPaoRqN9jARzXPnNeataTVzU1mNU9qDXWuiShI84BD825
d9P1pJEAGUOig6GmpOnrZnleAaj0S/bVlITY1rsBAvUX14fiMcVYlWsTCEKkg95tdvRsm2+zh/un
xPMLWS9+SGTKFEi429RBpqklH+h/NcgG+dadJz/eJ8fRCdafNwxgJcsBZQhQzeImI9qe50nzDomd
2GiirpdqKjS0oJH9b9qn7yBMcHYXzqNJr8udN5NFGs41s9L1AoTW2Iu0iLb3RcX7OmMYiliWZINm
jX0NCETV4v7XeZb0hl078mzPkllklYTPN1a3tK9019zHsCwXls9z0aetjoZISjHpNjPGZkcq2pTK
GDGc8buxsUYb6Ku8fSXUZ/jzJL5JMC5gMNOk3MhAwhV96eFMJK554THBnEY1YBg2DeC1oB94vW7e
YlsuHOmlx9ZM7DFASxLyRZwTmn6DvplirLVhJN1F7kFSejtjOdXqwXldWt59ItOxhyIIFIAKUFfs
EIY4GCexLRrq96XYCLqGP4amlZpgOAhDcniGOP7DpAEY0WPcB7GT05rOAT4OH9h8bMlL2M37LE2/
qCMSjL7JlzYqW7OlR4WhdvRybTFIsEC2Efk2PKwJryQw7Y0BkVs2ZRPwaCZDUK16JR8oylJjpSSq
yOBRcAPqlb2dbCPyg4/lAQMMkZut5djf8brIJlVzRJ5R/l4LsrY5gfw23MFFAcT8fYFOJ2FGBBjd
n500oxUDoFbJ5LRan6ytG9vN04LshU+0413nB0wmnZ94KZjpLOaILKP/ELYe9oN2fbzaA0mfojma
XasaXi2Hv0mVHNHRfkZ2mXmdCamBzRPPzzpOzbD7bflyX4RcXpigh/b51XoJXnw7WM5C9KCg9qy+
fnLI0JP4ww6OWKGqMjLq2G50OSl0a0e5jwCvvL81EqJudOh5DFGdvkeJCnVECTWj7qynYChuAVxT
VxZxk9/hPFQXvNDqVq/5OymJbZCSVONUagPUz0dnpvY7kYBQp0TzS4jseX4iwFqmuHwnV9h82js9
xuCyr3JUZNqn+EewEts5lUV1VfUiXYdinwtC0GWXkWx/OHABsjmaIgmMMSmSdkjMAMs6/KL1Ub5K
YTs8fbH7nzTlT8wFuT4NWUyFuhas4rWKNmdgY/Q6UnSBoxe8sHHygR7Jj7ljZqcHWqcAIy79ihIS
PSxD3ks2bfZHJJgrFmLzl17FOCLMnALjJfHxkhGgLuvLX7JzsLkDOzyWmLuWqFko6GcqQbv7hQVV
NDvc2VfnQjyLc68lHi3mtrUhUJ6NCLSebQpMmjsAK7bzzfqtGSzjQPLFalU4jatt1QsG27F/mfOm
cujflHZ026OLlqpNBaXM7Pp948AK31dHHoNsX1CTlkVnJtQGH4/BchE5MF+utEDdikb4du753lJz
PcvmRvpU8+5YF7ZB6Ar8vig36XKcdfG5uJLH5ndI3MILFAtogZ76eJ/Tab/7W03Z9iBsA0WXy/VG
LyedcwKQa7LS3AxZIg6l+++axJYwikjF0p8GSkPdkt7C/qJV4X2cCe363PzKsT3N5jh3000YI+aY
JzvPtbxQIlzz3HlWvuplcSZL7pzPfX9HuiVPR8p4NqOqUQb4O5iOnn0o1nWZtlgqdl96k9HXiBPG
mlxbYyhiervd/df9L3M1gLnMRjnLs7bG7z+d4GyQOewGGoGQYOJNUHBUm60rNPLlek2ooJJf8WH4
9b/ZBLaMIGdaJAs9JLQO5q7uphybxzllttHG0JMyUqiU0ASWoMD8CoSq+wfBOWK2x0btZ2JY5GAg
WGAUoOJstuREBUAS/ukhiW3T9npH1fS47pa0NbdeZZFbnS3ArKHvcHewLOd1s58XKu/mT0aO38rL
ttsAwFoy1Zre/OXR2MFjLzr7kzewOB06jqhQ9RvdQ6VoMQuUgkEAKYruG51CnwM3EWl8ICVb3HYy
Kq87hvr2hIzIAd8h6qKEyvNsX2piSQRyRNYSBTKuu8cTIFXOES1xFmIoZwY71lwI9nqlh8KLn4fg
cOLFHjyLyS7pTWZafWmonbm41TpA0H2Z89ECJtOI3yfFlgskMQ9CuYHoekB0v5TrsiUW1szxrD/n
yrL9Pdm1koxGQkzQLdeaZTwkVos6EoZ7ehuS8+UHbrMjzy9nJ+CERBbOqQKSuofMpUPQ2u5Z2CTJ
ax+aBnsaiZAJsk1ViLEQF+fUqXaOBUybw6f6icIOrVfxfHOOYWLbd9ROFoayhvYlKKxEzy32ObR2
CxD6HkBcF2LUS0dw79vCmzNw53bJzMudREkeBmfQlBsgPOzP5KMGng7wYTivBo83xmjkjSwpsxhw
3GZNooBUPKM+3WqoopsB6KKGqbAjH2XUtplkUhBojA1m7myfrF8tbAxYHiLX5oLkTafPR+QYK9/o
udFg6x1NaNPxsl3iPxoL5SPCkgvT9pYx8Q7ejvM0/uWwvnlkDqspBNFMKTbzsPXdhTuzhj0W/H1x
LTxV6j+V4psOc1hVn7ZyO6Oy9IGguF0ENvqHKWzQBTj/ADvjEqTB7T2CjNdVA2+wOAUgeEFbHh2G
wrQeRTmkLiveFTwrmK22Oao/Hdx8c8kYewEDKo1sQCWffZB0112HLS0PwUGyBXIOrV3p83bO/MXq
f5NkXMBSKOtTJ+AAgQJSEeNhRfHIgMTE4Wz6yfyHDBu2nQB7NlxoBPB8Xq17a3CRt8jXfUQXVHFn
AznKcuN59Gaa1UxWpRgLQOWD675lj8qvJCGB+ytvHA5fvEvHxmxhItSZQmH0MUQS+qrrYg7ZW5Al
at6Hp02zkOEZ8NpMqK7fUU02bpsVYqAYObQk1e0Ai8tOEYcrnuVi4zU9wNIyvaWmBFt6JHJU5qgw
PnfGXHOR1rU5rwxPNxgbkptJ2KEIBEPsY+4rermvere3/p64GNPRBnKYJerNRNlHaYn9a1hP805x
ka4YP4isGrPGq3SBHpMzMJLs85y7JZkrT8aYFLVSRMkVHBardPOe2bAh1Wr1ssJz4PHaOydjbR0r
YDHdgRU5rLNfYkGPVBQx+hQrgExlToqV1hRC8b5UJ5uYVQ3bTYExiK0KLJ40RsXLk9bTcWYbdqN9
zy3gPsEmm5vfmv2A1tXQbfzQ1TafIZAiDYdTkpq6A2PyzKFmammgBgLy2IiTo2vn9JvD35QNGRNg
jkwMon4oT6gO+Wv33f2tLWqPNnui7JVBQT6fZ+59gpPZ1jFBxvaLepppXYpaEQBefMUpvOjB4+08
pN9gr8KYBmPsr9daMYUINI5H174C2CcuOZHsZEphRIIFmU7qSxfL9GCwq/4Qv5QfqN2HlfXJXXE1
9VaOCdHAaWTk20ZsjYjO06OFPVgG9gOaR85kRf1ET3Oe758OR93YXbfGtbnK0RXEKgfztA7Pok8G
D9h1qUpIDaP2yWYwxLARgdcr0BK4jpFZsSYGEKsu4GU3K7CVlZcem1KEMT3q/YyFJ6HFt4tAT45I
/HImp10GQMn7Mpss1o2J0Cs2IhKKl+7aSiBycY8+PKjGecteI0d6rUwSLWoVGfEOvH15gYC1kSV3
cv+WfmPVffwD6MMz+gFdWEeaOhtgJBLkPNbv5ZwgNBPnZHA8T+S0r3DPkHnGqm6mIusPdkHMWdsA
xdYeaUKtB5cc6zfpduuKhLqjqOmyZNAwe8SZLImzoezo+YGxo/gfIxhvSP/Csxm3kPwPKY5oMRet
R/N5GlSg9exjqeNb8aB78fYaksq+AOfKPgQOGsQOluYCYA0PDTfJOi3Y0Q9glDVJMOLUifgB9vEt
AIAcvH4PHqrO80OmLvlYqIy+amGay2kBOj7AOYqX8HD/PkzeuREbjDbmyewaXC/4/Bmxi7BobMe7
cMFxp/IrYx4YJWxOeQ60AxGyQifQ24JE89ZS7NVLhnFHqyHiouM4b5PpiDFFKtWRKg5hnpdBDoo0
RXB03ZlTueRw4M7H8DhjHuRrpHQSdidQDB4M5JqgYi2V/f0jmny9xswwj7Ci91fxjFwy9WowU4f1
ggqRXjiGcdIdHFNhnuGuEIcQxWVQKdC5OkAdsKrXnztPSy90eaaC3o4/ri98NDTUGAZGSBhiWp5h
BkeVQaym2wccEVVBDwaRIzmqWHfIsIk9MzBjRRAVkKG9LserrW8Ugs5jFK7+lfi+OWKTe9X1rAbG
oFOO3HVmX/3hYj1Y5AQ39/P6/9GzPW1tRwQZAxSepERSQ4mO/mC86Pgu24p9RlfiF4+1yZZmfUSJ
MUHpWcAC2ARSxFVCBuD0UGHsfEB7gf8goKwL+xodBB90PzWHd5E5isLm+nKjqAzs9QY2uR08DPPV
Yel9qQvD4h0ffS/uaQpjogDdbSZDCzp+tzRvS4KHnWjtVLSz3dfJaQdkJE3GNEWRlFSlCWk+J8id
o/nKvWLWzbTm8/kGd+1r5/Ggn7mqwlipQqvza5lAVeyLrd6avq6ubEuL7FmylzxJTprEEX+MtZJP
UmicalwEu6WD5vImP85UWHlu8y/vcjM2RBm0MosN2HgBiYB2Mduc/epj89Uhn1hy14vwjk1hnJt2
JhZxeoUMyzf5BTNBikxqhzw5WEB5xt/QhGIo8x2S3zA1JTdrO/lMfwuV7QsurrESiRdQf64crBAM
N+66mcspKSMy7F6Fl90zryt1+tUZkWTsSwDMxkwQqYk+5jCa+1dYzS/g5z9zD5Jzx9k+4XOKOcKy
UiFah+JiFjWZOcqL93n/4k06UmiyxTI6GftaBebewWM1jEEy0C46HzYef55vmovv7zOXLKkFSWs1
fL90bCDiUvj/xu1tDA/e52Pa8xwxwlywCOP7bWCCEDqTLTvZh8twPQiW1pDLeocy+UZ9vHJ6rf9i
Qb6ZY+6a3l7OsSiDpgo4YSI42G+Hiu2HQZanknx+ckfBp+JoXZOhX4IIuRmMMJWk69uAqgQ2VM/e
s236pKIZvkbesn4qsIW0e+HPyVEe/ngCNNMw0IaNRNUNWmrkM0roJa/NIBroBDwQjWdE9U6iJS2u
F6z86EnieruzJQkW5zgVDlnmnp0uQ2tGUjzAhYTyi7H18mR5je/JXIup0of6HofMQy7X2C4ixSBl
a285kd3MxjoFd4/O9pffqEY+OC+vdH10QJ6WyyXaBI805oBvgVLR5ydQsKzNK4KcHSwA51Gc1q+R
7KmQRrIPkR1PjBy/bC17KkzNBju/gHHAW9XMpcM8840AgCqBnjFYW+drSSbhwiqsL/kh9zWHc7KT
D9SIKcbidEqrldIZTMElPGKPC6L8jQgBni1eL/AknByWUP2ju8x9CYZTa2g9JQX8EGN+lIGyHyZO
sPIoJornWYAFrYnWYTob89nUYcOqHPTkNz4CZW7iaNLUjn4Na6H0U6iehQRStt8GX25c07q9y6cn
JSTcMZObD3hPrRnjVM/0WpRkkKMlzcE+uYv94rQ1Mgvpqii2PRjFwDIkrwCUANT4sKQ7dHbPPFd1
8o3+5ppNMgqdfBKTCLqFI+icN+wddYOVPMdINIqBdDPR57+Lb0YkqVc7ujZDFRv9uQfnQULccinE
ZAbnYO5E2D/gqa8Nt/TOOVk25RgGJ8xIzEDQV+bwCsQUBYql4EfYqQOQgU9emmc6jh8xyFgsJb7E
0tBSeuhtjg/91vMAg8ixPhzDrzPGJymia67qIIJqYwrwRdQ0uYlhjunVGcODHLoUN3VIN136rumq
guXgIQNiJg/IgGfidMbqNDO8nbMK3DzDUcSWiCsJgSxOJ5U5Yrvlf+/cO50xOmmnt+hJDWiZvbPi
lY5hElgdpFLFjQDQ42rxtUONJbA0h+sych5NnbEwatBUwuwCcSZYP2BHO3lPh+UwM2BlM/K/mXGd
MS+xooW42JTWhfjHtZRZwmeBejSWMhLV/nfB2rfKs1nUIstqPUvoI/1WzZOncA3ougMwdzoyW/HS
MNNu1j/PhsHYjyg7pUWXw2StYbPc9wyhaOYDHTI6eP6/9JBHnDGeDgYp+2QGSBTa8XfaDoh1IUHe
tA9P/w3GZFyvpmTkITXDdrK76ihYoJvQRiDPw9PnUmLsRtNJhtRcoP+Yi7nl/wBas0IW3+fa+cnY
YiQ5xnroSZjIsXIaUOlBownwhCh8MfwWXoMJz94ajPGQsuI8i2Xoun+s1i3JvIIAREbiDqFOtiiM
HBbWwQ+UPMvSFrLr56ecwBmLnJmjm1awympS9HZxIRqpVvCWPv1TtDFb6/6tvnW+3TFeBmNBZrqZ
B3EPNUEWBnN9miX7M0AR2JED7KtFUFoBYGLdDl2UUuSEluHhRQ3hS9B4hw9vw9Ulxsg0opQmWolb
3y9dt7TMHtuGgUo7W6B0gT1x95mfzvV+6xO7kzUZsOVZFqBPyByusQJnAWzc9f7FINjGZC4+OdSo
0rCiNhQsENBkQ8ISeEZ7y0ZS20E/wx2U7XwtY7pr7kXbzPqM158IczjUpu7KmBqjwgOya3lrghpm
QUhmR9ZLD++EG6FOJQzHZJjHbzjnLVo40pvTMCMJkPS8/p1X/JlUizEVRkuzUxZlnXrzf9ANHwF4
C7DeKDNxK9eT3cpjSowC9mUsJm0Afi6o29UDllhhGNmiXYGIH74Qs5hYoMg7q6kIaUT09qNG/utZ
zYL+pNKzOtqtQFe6nyi4HQKkT54S8kgxT51qDBlwMUCKZl2Pton0RUeqo5KC2vPn+fi/aSHbnq+L
yF5c6MEF89NBHoiWouBKywAxD3RhspVoLETmwbsAPzo0KnDWz0sMPvkuxkEN7AxAY2BIVNMu0XJu
CT4lry909OMGt2wsFxRk0h8c/xDmPUxOUnuq6c2z13ZdE1DH4mX884WcATKjn88cB3SyO8VQDBPR
nYq93Sxw7CmdqdGswPZ2GWOv0Nb/wuNwzpL+7j/t1zcZ5mqEZt3MjDaD/cJEEqakgXH2ROssPG+M
Q4e9DYo4iLVBryDikHAXYtFLBIQ6AsHdZ2jy8R3J7XaQo2unn1CpD2UwhHfXpfA4V+8KBG1k8+ib
g7SAz0u+Tk4fjklSqz0iWajYAGScQRJdwMAfeVvLbrpU181CQIkswrtq3+dxsoV0TJC5FXLbzoyu
ozyetyUAaL1dP+eQ4J0X/f8jnrpeGc5NU4Cn47BKSmLuYnhLtMnS/uTtXxGnH9F/lJCdWTkrWiII
LXT9+QiTZWso1QOTxsO4PIcrqs13tP02bjziSjWEUJOiksaPtmBtT1ZekounPOrLr4P+Sjdd/n/s
uuRxx7ymM1XSAL4DosP2GUj4NMUc24WfrJJHgGHw+gQn4YPHysE8q2GdR9lZpNp4dNtDHNhw87Ds
CMXal8+vLy7k+bRL8n12jAERqhClYQXkKIjE0Yav6elW98g1IJM+iSFLwJI24W8JjEL2VXrVLoqB
VDIgp7qd6qhLK5bc85wbf09yNKLEuHSNlCihAaYgQPUlxrQRJo1mCwyXc0zVVBVKRbuoqOjoPzOw
fO/nHZNOaVYHtYJrrMwfi3dz371eSvTz+OH7fb2fKvD9oMQ4CNeLNptlhgpK/nHrvj/WL3vT+f1B
EOkD/vtsdUTlesYTdw0zM6IgGqZGiyvMgQXCKS/z0BweNeRqnmckt8rOMoCA6pT206FYF/P/DD5+
8ozXlL+HGpgIuBldVgR0+P0UbNT3qZgouUB7xIPlI13YS157e/ML+xO4gGw3PDDGqPygxpj//8fa
dy03jizbfhEj4M1rwdEIokRS9gXRao0AwhHeff1dxXP3CKrGsE7MPnse9kNHKJmFrFVpV4ZFjv3i
QytcU7QXLHPCDf9lujX5CEnsHkA+kl63tb39qu4NF/NxhQXSjPUOodbtz7wU+mgSFJdAHSDq2tUM
ZvB27tSizftIQPVs50tOqaBCDa9agMT1l7mhK2w4EimYMLr/kMh85EYYz8OApQen9AEVW10HSSbS
wWhGGl8e4Vc/8xMtC77uD4nM7Ry7VRxOQSzQUqQv28GJ0lUh3cJd17rkSfyQRHF9dpp5mk1gZk1g
RR3ys/tpsqXPl7XVrs3TJ95BibLCWWjj5L1SysKDoUmiZILlBLw8MOGfgquLJCPMS2FQKhncDkY8
3YEDxcHybp3ghYwtWh1FVgZt9aVnvBko13+kL6ZnxYPV79ZYEwIeYyt6Lg5Wtj/aHS9tuNSL/uMX
Mh+hi7K+wjIh/MJ2i8IESP592NtUeY0DgjccjUUs4y5TiEq3FBofoNHreA3pS/D540cw36dMlCSL
BBwTOIhVgklX1CRcg8Rcd4ue9x9GPvsezAMex6F5qcwc2iLq7o7SW3Zynr7KD154v1Tp+qER83T3
0wTXLoJG7da212YDtmhUa4NHf6cSmUSYAizcxDfR7g+P1sNSWh8bHmAQq2c9WVvcqvFS0PPj9zBv
u5TgJdY6+plt+0N5mz40OyciKAob0mE+kOaMdoHJSeAsxXxzqWw3yqoOpDoVqdSdP96fH6USXG6R
/aBsvPBuQJoAO40iZySg3EdfXb37DO1x137woG0RaL6/OtuWEuthNJgGfsaIIiKyINhhH7gD9lNi
DfsnB0apw37DwliatD68pKaWlgLeZ1z3ILa7wxqJCe5U2DKmzZRiIgepjZRq1V4FuUiLpzIRQ6TF
B2uFOQtMWlhQLsy5W5quh3VLQQbSEjDoCJeugIIXMjrJ9mJN65B87N2oICp6Yu7TlFxsOKmFd9wO
nnUPoh2rPYPDiCIsDepRsjes5OXfFK9+WBsDZUV9mcxIw50Dnr6ieoWBKGwl479bC17lDzkMiFwK
U+mEACeAdJBgrc6u8qmc0UA5XVye5XLeD4WBEczHpbmo08O26dJDJ8Rw+R0NqNp15PFAaxmGZVkT
TEOUVF1gFNMHMYBaMKln1w5iggSCgH5X+sn+zSWZCWLU6uWhN6O6omrRty/Ztu5bBKC8LWapIxSe
07c+DOghmdaoQQAxrdXY7ngv7wKQ1d2R3xuAbk7WjX8N6lOfm0dYNJFvyezIZqwYYde1kDxg19IL
tqiHnzGZBivF3eTudlp81GbCGB+51cCpIJoUCSSnts6A9AA3EBtZjtxC90LoNj/RqwXNHKm06CKs
i4BeMvF3IpqvVeet8nixPe/0GGhT9UBVlQJSVns4Hm+YqkUrCDoTOM/TUrbnhzYslJkVGC2pvWu6
ZUt/BTb4gZUC067tZmWvP2kXyHn/+HjbKpca435IZWDKkPIy7c/0DDsr3Rt3rSu9Nvd28fS1sj8j
j7sTdyk7/0Mg411lRiZWhQ6BGG4X7dpvW3L8aj8AItxdxuIiYM1skYGQus4FI1OpLGy6eS+JuwlJ
CvKuIzd1tkQo90MtBkSEKUbjfAZRhd24dHXiubQwoGoSzUqc1SE77yarevyantbH3PvSaVcNB56p
hD+ewpmyDL5ga0pkmtR+aIh2sbTfz7zmrKX4d67k9d9nF84Am0NWNhDRWte1oghEVxNGpL/W4AO0
PnmUKcteBVIyBoJOQRQN5kpkibqqe8xXnLRtVZDev/yV+NnT72i9bRL72O4RDu5orY9zksuXYiaX
uRSD3sZi0UBudLd7rU7I1chbxPjWEf11nAu4kM3QpJko5joI4VCd6xVEJSQ9ifeohB8/OVd8EZFn
IphbkARhVRgGRBS2v+9edAfjXcd16vFSacvR20wQcweMUkjVVhkRtFdr5OwyknyhYIJZM9peJzmV
QcRD5bR2cnKcArPM7uqxRwRMnnjtvktXQRY1QZdhM9i1wiTAznokBKo20TxNkVhySWyud0IPjb1t
siQhUBHxfwpLDV4nSVgLjUFvm3sIOidAv2vlWV+PPfozMLbK+YY8cczRyuolHscLxCXEfn+fyN4D
m25K7p/W3GaaxehsrhoDJKtxhUe8pqohPPRf9ycX9L1esFbAlIG8Mtf/Wvxa30fJxmUpcqKGmv7P
UWrWkMEZQhB6Cr3B2Z7BMRXx0gzXsOfGx2NDsFQOpjgJddzvM5E/kmm7Ep0zFkBvjd3W8TCS9he5
C8j9llC2Gk3bPtrIcn1qB9Br/QrBcmFzvu4SCMxOnA3TJKNalSI9cSFzqnrneYcIfKS/36wRXYJf
ViO5/2rwVJvLZNya1SjHalrjDHavrxHyp+TlfiutA+5C8SUnbS6HwVJd1sIQ7WC4i6eQ0FVLjhlb
G88j6Fdewa234r+AqiWXgWXp7ZcldE+IIs1caox+HQpn2EwQIHxYgbuVvIJODDNzl4EMpYU6Au8T
LnmJc3EUhGdPY9bhvahriINb090NsRWvrccAw1Cb27ayfFm+1WKOM9Avl66mpqIfjuimw9zh7b+/
+PbNFWEeJClIz6BSWkERe5Cs6Ch62utW+cB663W4544ILXq9c3HM4xQ2khYb9PJj92Vq24WyHt3Q
ckb3rdxsm/c1dwh5iUMPhv99ggyUZnFvoJ8fCqKqmttYMIItJ5QM0Hug7OQWLeX2xHBaojm8s12+
C9+iGWQdpSSUjDQST8+jhwcS6+GSnmg80+eYCNtTXV2MWr4UONLm2NugOEA1nBMTLcayszPUqaIz
ay/rvhgnLJKAS0FJCEGhbNGRvINxBwoCbP/6dcRG1k/ut1sqUM+/HdtKLXfnccDGbByg3TorfDmk
mDyeI71U6fwhhYGOfJLUqsthIc/2exoTrGMNHwTyJBAU+kOb7t/hOZz0L/75IP1tGGxNazCGQq5M
nGdbEZEEmymjjQVId6NA+MX5eIuJFRnM/CgCKGgDYQlf4qnSykHNxFM7WrbwJNLiyv3lwTJcHjHb
UmukNhfFgEnXNFKnmalIHxlbCDdnjN457X47ig63L2oRgWdqMUhiSGkDhv4ctvFqJ061li0bjFQc
d33RD5sJYcBD64deqlsIsY2SCL+19TF74QAwfSn+sIWZCAYkOqWY0qTC5+lhC+vQOdWktIyN/i5a
20bjEohcPdUb8ti7nOegw5eR2DvtageTykWH60wHXtuQPAceOuFJ/nE4oORox64KdiDtdH7FpNFm
65Qb7ULaDRxebufGIlJ+HwJ70bUsL1p1jMVTYZCkX0+ThazLSL60jPOe8kxUZy67Waqw0RVMNJfs
yMTw4Tp6XG+ftmVBuHRm9NPdOmrGSVDTVs/OI46apgh8fxODP6oj3t3d23bLJb5b6vSaXz52fOK8
mjJkNSHNH84Ea+xiS3kNXnisXItBuqzqMsJ0UBNoEnsl2rCR2/gCe7XCe9kuvWAjH/L1cFDoPs0K
8R2qKsiyy58J0Z5uX5blh2gmnLks57jTAiUvRbgPYIz195q1h5t5aJDmqZzBojXcta0c/hVef4tl
ORKKVCwbLLoRT2qxztf31hBayg7Fd7o34F+VCWcHfK1rzR7bIRAbOcDec1QSnv3OvRBs1jE7G6nw
HZe7atFCNQX5FlCOobWDOU9VBndAMFYUsF3J0SzEfgfs1K432+MXuCdvf73ll+hbGnuMZyko2mys
ReRZaOkm3A4fdJAxKWxUmzmyFpF7JotxWczMLCZVhma+H4e21juKhFbL0n1q3o8JNj54vKdisWsC
U9P/OUuWRzauglydKmgnk87NJetuC8ZQZ3AkE3UM+3M63taQ8+mu7SQzM4mrIrhMci+e3N7L14p7
FDiLc7mfi4Gvc5ZMq7SHhGpljw8NKDsTLMfY7HizZcuYPDs5JsjJo1iR2xwnZyNjdXZQSsSwHHqq
+XzTFJz+QOSZJMZBaWpMuKv1ICKv8mrTEPEkklP5dLE2xp33y7KS/fqYOke4fbxujGXcnIlm/ZVW
7ROpb6Dk7t1/d09jSbAkjVjpOiLCdV35mgdbvDvAQPWUZEWgNNAW56qKllCS81O+ozPix7Ehx3jb
flw+blvlYg5+fgsYRIlEPZILEzIFD6Exmph65+yblbXyrLrYphY/n7ToCH4fLJtPauU+1yMVZvoM
7pXIQlf15JWb+sPgxXPXK3XDetg8Ulz95zzVC7gLkOx3KTo/d2/oXfFz1zyoh78OJyyMa5+G9SpC
G8llo/Uo5PACS2qmt34IPZLZ3ZcujVINIrUlzP5X+9TNwcj2ev2olDUSFX/OV+XcG5Z+Qg+r6pLG
uKEN+rvd92ZjkhoZ7F0PT8Pdah8oWHEkLoZIs6/KgE9atWdTHlp6U8U9dteO10Yl5YRV5LzwVuYd
J4M/Uh2ZgjFBVulULuXZf83vRssA3e2FYNRK9MDB9TY4zoungBEGExjYdYkqiGnbO95B84yZAShV
UjQtCnF98jtqYx+1pe0rXFhuqEZ1umVCDByJaJTOAhM6gxtc8cB6B9Ks+KXAG5k71n9rrwwQNYEo
Ypc3hMWp5e/cj1K1isIz7m30LsbW+d+QFmszEFIYELpQ6j1NgLnu4B0ioDoT08ILuQ6Q5rltp1d3
98Y5ssvvinpU1MuZvijP9mUb7esYs0GbzT7HEu6VShrPgpO4S63IB2Fi6n9yeyevSwtu/QLG0wmz
INa0dsQz7fo7LNLw97X1cSbJdkN5tp10vS2I5L49HbmzSRwXRGVgKMwGI+9CwJBvo2uzfuE9YEtk
HPPveP33Gc4FnYitjGKH79i5PjqaZLdwL0+96ZgO+msQtR37j9yyOm+LRkHvd2c9HB4yr0Xf4lME
phfwOHiTJ+zvOwfLjFNr/Tz03vBw2wIWU5rYsKjRaAjt3gJzZc91o6/KUaBItVpjzDXdDHad2OrZ
XaWk35jP2wqblHePvMTOYnl2Lpi5wkMXmY0YXgULjyrJzwRjAa++MGJEf9u+CaWPAWweWC56hXOp
zF0uw9QUS1DSnJCSe9372SEJLTFDz5XCuVqLbuFcEnOLs3OjgU+HSjLRDa1YeWN1OMut7Ii+/nb7
Ky52C86EsU0zoEVulUsCYTsMqoSlm7xHe+2URXa7sS463pzSWWPdUWbfO/eytc2dNS62phPeu0dr
lextnv8O5jYLEQLvS0WVriJ7dUhHYhVbynVzW9/FSHouh7m7YpiXQ2ZO0BfDRvt9aR2wSMjTLYds
8bbRKd7Y4lVRl/BiLpPJvbTNpYvKCboNrfXhxsjCo613mzXWbd14JnrtSZnBRqkk/99Ed81R9t7A
GPdoWLyXmjogtz4U4zRk8RRq+Fg4QHPv+wkmdtHXGZm0+fGTX76jn+OWNAZk4u5SalEAaQG2z8fW
dtt5v4rtI8f6lty8+QdiEMU8d03ehKJ4kpLN6oDS7BRZwYo3F7w0RqLNxTAQoram1OUGtb1ndOns
0aWzOZCHF6wQxzDtccfnE+Z9KwZJpkGM6zil32rX2LYKeoAndOHuSzdS0aXJzaos+a4z/dh+hKFP
U8wJQxy4dkw336GRHis80CfAsfMlH07TMBujqYokqqzvIU5qJMogoDtdprVO07ixNX30kf20RTU7
hu/BzeAsecpziQw6NeJlFV1EGV7jrgpIuELtHsEkMmGPj6u729ot2uJMORagimhq254aCU5RyS0V
h/h8W8QiHs1EMHhUad0KZPGSeFq1pPTVF/CytNbZRePybTnLL9lMELXPGSDlk5DG5w669JadPlys
qiJ02nLH5e7iWQQDSk0Y6V1wxvfZdQGBl729x+LWZP94pBwz3BLMop3P1GJAaSWvmnhYKXir9N/F
mwg+/0y0E8FG8oTLrsezPAaaoqhrFP1qDjv3fT+REuaA0i2G4LnRA08tBp5K4WJiDB6HWNjgspns
i6c/rbaACV5ljt6WP0B9dn4MLAng970YjUozhn53Eg9byX6iL+9t61vMPM0urca0R12Kc2Wcc4hB
QlnxXv339/0GzfpY43jnoBT4ZO0i77bIxa6CuUgGJ7pklXdCAssAT6BfIZSVnKhy4/tdERMEQ//l
QWoMVvRG1cqmAHHPryuibFDWR6vEbZU4cMT2l0R6OTRiDBFRTPq/BLQrWJ3Es4jllxGlWp1O3uqq
ySBSOGa9lICwFRFV4OFt3Libvx7OloeHERQ9FnY88vNnix7nTCYDTliKpzRRqOEWY0jovbsb71dg
aOf5flen609j/1aNgaahGaSorKkYulG9dyZSuK2MDjq0zfC6WigY3JLFAFNW9Z2RIXo4gUtdPARk
yw36ls3hWxsGjs5SpYpRqVPoQ2zy6peOP0TgZJV95TXbF97Xmu/FLIP7t0wGl7A2pgL9OLRCuvG1
kkgTEd1Jf4UFOSJfzXkbl/H2WxiDTZPUaFGTQkEqzD9vbt+mxTSx9rfRaexC7qHt4ziRoYvufqCr
+HDY5GuaDUcL3AUrsyyOuEX3eSaOwaPCUPpgUiFuBW/itXeKY7qrnsH4YXMELUG6juIopdBV0MfI
2IXQR3k6og0Cw5528PaQ2aBqwXQbR8rSCzWXwljCgIb6JGshBaUEE0l9hTiygxVjHG0WW0Pnchgj
iNOyl8cScq5rQEBJcdqgNRRTob9+YUk0ry9ysU9zJo59qBJpAot6BnFgaLHdEP7Eyd3rpEXziD8+
ollBJ3va1U8O9dv4UKjkwRnvKuyhxODoOvcfyxew4tw+6sUky/w3MZaTYctuGdX0gw62f8IcNsGG
TXTrAJFBWflp3nHunbKEXXOBzFumDnoio8YuwfuQvGQkyju8g+wLFYbe8ffk7B8uVuqeNocD2NAH
K35Gjk+1QLCdmejpdETHycm9hdoZj8ttCRHmP4x5mwp1WEnVBT/suUIbiMlnpVvCt7kA5iEa8/bS
DgU9atevrVQgsvc//HfiG+81Wkx/zGUxr1FnDnkt0HuKblEMtyEDktubE2hRhbff8YuGdegFhrKf
y4DX+8U7Rfrvs1BAafpB7aiNy9inbd6nzm17XcxGzhVjAEjK0qger19p9/oeYZ/uQXfuYK0xtmjz
0xLLn8w0JRPbxDBkzmjTCW0z5pjZOO3AD/f+nttgJHFML7MxdcoBvaUXV9e/RTGKgTY2GtQcogTv
2f9QTonLQbvFBpq5BAZVJ7XByHAKCcWxc9D6TskAOF9nGbi/lWAA1aTk6noIETa9zdhMuUHbDL8l
dNHln6nC9oQOU6HIsdlRK3Pd0T9F+7/Ib9p3hKHKr3G9jj3e5/kHoPxbNbavbAJ/yyBMLd6KV98F
Xx4QynuA40ony3h5iMWqy1w/BiQDyei0QYR+IDU4XR5DEm7TCL3mBBU6DzvsrGNRki+QVq8eaHPv
J8cWFzOMc/kMFtIxlHiSIH/00EcAqELvJnxz3otIzYH1Y+diGETU1UYPpgbmgsGMmoR+Q6sYHJv8
Byj8/nAMFKYGmALiErogOYH1wCRpQQgYk8y1C6+xtl+Y83r8OoPZnXMXlnyyuXIMdhTwoKv2Arkw
FyCv8dathY/6gyeGd4YMbozDfwBxZxuPrybx21/NWmnQKxbjq4E11qM9LRzdlmKquW4MlGTiEKXS
GbqBsN7HBrULiX7xFOOdH4MlmhYkRUGfsAtJHxTUJa6TVTzrWHZH/rYOlmpXraqkNWSYIOxcdTcf
yRZN9NMdnDDTwvWODvdbq90pO2mHkQHOKXI0ZKl3tVxdAfEBKTtX3IVb0yrds7sDTR5HzvKb/K0j
gyYo4EqtOOEkd6gvDg3pV7S1wUaGCfSHH1mDGjV/yd3iYMLMRlgS3skcBMFsoR1lvEJH0JVkDgul
MJ3w+8G7e3Mi5zqbUHPDB86VYOcshUIdUTCm5zpMtrtBwx8YE46rB9ruDrZhbo2c9x0ZhEn6adQv
Ms4XDRNYyimvsXC6ttD0/kZ59kMX/VZYtnv7o/LeI5amN5X0AjkHKInhVVD44a09/eWB7uTOwcw4
70gXpRmiYKiyIiLO1BTGrTPjbBUkVEV/cpG4QQ8AKe0X1dtCQzTDEo52S0c6l/fHkTaGktKwBCxm
W6T0anJCw7Y9ykS17gV3a2GSzkR7Ci+zsuSFYTxXl1SZenwqEw5JaRF1I5bXwmjd9l1H23jBu/ZL
1jkXwdxGNS7PolyLsE7b3n/07pEDzovO0VwA+3hPZiipKQQgE0VdfzRLIKrFOJCDEQzsouHIW0LQ
uTjGNFaXrmxWZxyZUZEuRAf4XxwBi52ncwmMMbRqNGAaAhJQy0U97YNk1AMCAdxto+PKYV5sUEl1
QdtBDuLtV7AeRtbJ0x/h+mDAniOK/mTW85mrxLza0XlMkXy6qmQDGFNX9MB4hqvEy3MtBkxzScxT
3VZlhGWdEwUn9PCJNei1lYYif0S2YGW1+UzlS87BXCLzcBt6d6mQ6sDnKolygkPHf9E415TNpFya
IkrUHiJa2jYH3xHeOPLIL+hcePx6vv2tOPbN7gTKi1KO9fOAAxyd6OwaInfLLgcR2Nz7pRrNvKfa
gNchBrfPdm3xKPEXU12zj8ICeJpnVQkDpwmB11fNUqwTASbcOefTPXbOcs1uMdM/l8fcWaVNEqOj
qGC/iq/C14VUmz0aOTNP6a0J0zfr7UUkT2VEHo+fXJtffj3+RnE2bFfrSZn6kQq3eyzAobR3vAu8
5FPN9WMv8FCOqSTgWmGyoD7UWNWek+zhfo1FmWgC5pggD5k05hJ3YzBKaUQt5NUfwG/nngz74JHB
e/rk+BWLWYK5YsztrYscOzllmDsosuV1/Vt9+7x9nxYdw5kENnifOvDOY3MulPHxAMrrM8HQ6vFA
BzNQ1Udjm3fssUpyxyt8cjCXjeBzdZgmMcYhnr1Hbq8gD2fZES9R7pJSaPHXn2319y7aIJ2LYl13
UlQrTcEZhnwLt+j0D27Z34bOTntFaWCoq/AK7khQYS8E2DQ/QucN7B6/HKve8J5IDhayg50y+JsH
PaauRfVwfjjySHl5KMXOeCWiXqXoY6F2fsFDnzjZuiY+OYdEDonSgXS7TfAa824z9xyZl79IkkEG
eQA1SezwndaRTdcS/8Iq1fUjGlv+y+vMbs0RuiHTpgI3AI6G74r2qcQ2VRV7kDeAqk8eVHEeS3ZR
TqD2ahlL1/umuv579Bk+Jg/J6bIBVv0fXAQGQApNCrNyoOJseGuv/rPgvZpuLFrhhQQH1IvOWN13
G1J4l4+N4vUqmMCzeUVjpEDc/cFTTp6z3V7n17icYJznhY3bS+Msj7kODXv0nLz6foAq7MVZm7Hz
yFsiwHENDCZYKLOmmRT5+u2Ch8sd4nRe2WOxcD2DYzZO74wLKvI0HgHlNqJW0FK/ofRzRDad97Ys
pjXnophQIcnKYlRyXDO0PIHCCkEy8qghNkk+GHeE3L1h2QRWnmDhCd2uwiOd4YGLwbgkaLaNQkmE
oiAqcFO7Wnue5aCBCKEEbTzgRBNX+tkbLj4boHdq3KnJCHGthYwxctTYfzsQTCA+eOTlLv8Fv+s4
vhzTx4LSm3MHshbJBeaHzXgoaaZrg65DfkJyNKgodnAmX/DGOXryHAZ2iw7YUM6rlUyxE6XnzInQ
is7LE3NtlMGUUVvpWFVDbRS+/rSWvSc0VtjcR5znmrBLcUTkHM9iCTmV+4reCgSApxSF2sA+bBqi
2AS1R8ux1snK4mUFeOZiMpmHDqyRUyJD9CttU3E/NtgkhVdhWNP1nN7wGLieRgYsnriz7jEXQOrd
6u4z7Qk39bJUw5nZjclADtjLkirtrnaDxFK3wZTO5kSzPeBVeLtXMapDzZUD4JyYkW0MWsliYUoX
CI02jW2ft9XXFszft4VwXHaTQZ/B0JRYphfCfn9Z3/7TiwWT+aEx2CI2+jkJaM7F9YfNPkSLFrqZ
AocjhgdhJuOndCspqE0VYp59Fbmd/YAg7vfDHciH0IBrc86Ll0gyGQRpgqmqdPpRdgji3He/P+w3
Bwx1rrz7xho8MAJxzIB7/5g4ZzQSLSmvqSsMr1abyUaJFy0ZpFg7aMXtHNl6wvw9Za/ifD96u26A
tckAzKQIYyJU1DY6u3uZYOTYIc7T7rYQnW0KCrT/aLdL7/ACuifcbpAmHB5+v4yuZa3euA/uoqeC
kW3gvIG8Lds4aNRDC3qUFUClQSWxJvsD2IE8BFoFoTt+wQT2zOsOX7bRmUwm/diOfR4EcSCd8o0w
effj3RtoC5yLXe+pO3Y8gneG1+i8HB/PZCo/09PntB9ks4VMO9r4RWdNRPkUtxfwwtKNbZRTkWMv
i3g1E8jc96BvceiTSV3AUCESKsABdplZt6UsBqwzIcxtj0MZ3E4ShCiW8BAc/lUUMvvzzPXWL1oe
Gxr+PGU9spPJ6U7DxxjfUS7FJ6t6oosJbiu0SEVkzEQy91vus9W5kSESo6cpaafX35aV+/oGFCVW
VbiPXGukOvxxr2cCmXudmG0VSedQxrrrz/XX879qSJ8pxOYy9GmsFOEMw9vBXaixlvFieW+SjVzu
2uaZw7L7/K0Mm8CoklDAFj3c5oT0FraFoKtnj8Snhh7aB/glv35B7JYui+J1wvPuNJvciFZRLa9E
SN69ok2Mtt1sHsidQd5CzCDyCKuWo/GZngyCYFStHlQBHw18paCHxEJZbDJ70E5eg2kxbIMMP7hH
uwjNM5EMgFSVDCI6QYOCO8y877tjatdeZEsxERGxgr4joZU8G30lvEeBc8nZlEdlXOQUBTcJJDrP
vh89+MnahcuJxhnbu9O9Owv757EIcs1LC3Buhs6AS5gk2iXJcBU/TjQB1/i3rzr3IzLoopybKs3p
0+Ojs9B1wRrgPRBag8IuOJ6nsux+zT4fgyu6kZ3DvIfF7N7rR9O6PGDdI29k/x8uAbxEsIyZinAd
Cpi1tk3nWIxlMZGh0TvixwlGuXnAW7qNsTjmEQvueK74ctijfEtkvpFYg9xipBJ36ea922BKCI5X
59MyES8NsOzszWQx36s6txjLbyALUxT2O3JS7gHI8hvElqmD2erHz8/bBrJI1IUxgL+Pk/lmgSLm
YanFgGb7oz1g5CVr7RDcYOWAPRYbIm3IHRmcX9hjvj6ifv4VkfSRhh7r6SEheKM4cSwV9+dL8f1z
mJfC7AtFTGrobyfrsSfZJjvavGzOP9jp30Kul2ZmQk2ZB+i4hc6XZF28qJVL1pjefEZTwu3D5Shz
NeWZHOwk1pvpAmXUD2xPo0sGVA5uLc58zT7f1Z5mIgqlCrMwi2Tku/daTAddt3ZP1h3SRrd1WU5k
fBvKtdQ0k5SleTQVOQ4NxX/8h/Z2xFhib9s872TZW/7+OspPL7LD2u04KiBotzpGx6AFC/I6PD6e
BcLj+v+Hp/xbFOM/FkMqJeeYGr9/7fseLaiFlJjgvGdP6S48ISvUY1wgvUcPSczDZqrIDVuXGFzp
WyMLhPpMr96r++5uwOlCI0mCzvctZaajlKE8e1l+5741ZvCl08N60qnM1nrWtjUaurZwV1YPu0/u
JMk/vD3fshhouYxtGScFbHNH+3bdFZpENx6Y6RwEkGDL56jGu2wMcvRlX46xCWl2FBDxsXlef/Ec
MB5wsNRiqmi0Uojh+dOONsSguRbL2opdCjYThYcdXFlMJkq9CNMwiPRm+65mVTF2qobu6sSLoXjv
KUsoNjaBVmjXr4Tt25rnv3+QE8ak3956G1RVvK/EVYvxKs0xzyItoUYvwsUzEBuiiYh2J9yGq0W+
khkwXhN9M7hqzSjNhetD8uoXm/ePFUGMD4cOw0weBitQmgN5R2GNaKfl5ZwXfTrVwBpBQRVAX8io
qMrAY1m5yAgQamdCbwfnWaGW/AduzP4+A5CaPMhZPaZwzE1EIKDkaIjwOfLGcpYzyjMxDDgqwOBA
pWo8wxnWfSTKEVzf/kqLE5zGTAYDgZ1xDurEhCpYbuHS2ik66LqdcQabf+xHXmFzR+oWAXAmkQHA
IQkDLAvP6ceRvMZGncpMkNC9znLyXjL6IW59KAYAz22jx4mZychjVzb9UsNdlWKd5BosLbyTpCd1
SxYDf8YUZr2i4CRbyLHdyNZQOkWYxnszOcZ3tZrZvaJbJyYFK2JPcWHXpyN6R3n7P3mGd/VEZiLU
Itf7IoOIZ5TSy6eOpKNVGi4XzTmf5wpVMzlSUvZGHELO6O1eNe89264GkqN5pOQd2rLz9G11Vzdu
Jso0quwSqPg64InEgksHXkVPaLcvN++3mBKbSaJKzySlwarMWgOSSufV3l/5s69D2A48XGv3zKvC
Lj8fM3kMSkx1MIldgUOUrxt1fcyaHHTrocEmiTeMEWALGi/pt+gfziQymJGU09BgZYx8Oj9rK8ym
oXHq0TxlLwn5d2/jTBQDFpcUWwZqGYeZUI9Xxx4vtHBilgZVGEzm0Z3PHDxcdGJmAhnEKC/BeVxp
ECh42vvO37soeE339W9sRP1f9Aj8eZIG+DwkxcRKE0lS2DioC8xAxVg23JksWU+uTpTHqLQ7adtk
tvHCUe1P4PgpjPFn+qpTOjEpcatB2z3YSOxgX4P5iJoJ/sd5IRcy0T+FUc1nt8BcdWWGzVcQRtn1
prsqIpG9QWdT3dKSEE/cn+D7Uxzz4pe1UnVTD3F1ddfYoyVtS7pB2Nb9u7OF7umBbnKxOQf6p5vx
Uyhz86L8nKUDSLLQ24eQpTexFq0eXXBGYXfetOL6o38Cy09xzLUT45Up9m0FYwH5l0byXwI6+ta3
deLZCHPf8qo7h33eArx62wXLpvIgYK+dZd2WspDQ+akKc8vGCnT/ig5VMAEsWEnuXEJMRIx7pbVa
EZ4Azzzo5//5Nv+Ux7zNuhE32qqGPFve+9UpWZHJR6KKCx8cM2TDk3ECeU8lXT9R9lf1xDO4P8Hp
hxosZXSBt3/SSnwdzAtj/E7AzYJL8xt0cIqTRQedI49j32xgssIkzVTQU/Ofz78it3/IeWjL+S5X
JtYZSnRhUotFC4Uw9r2LT0pvays3fS4Q8fOY0BY83Z+Hx7zLK/WsZ5MBWc++vUIzXbDpMP52Xf7F
ObcF/+mnKAYY9AisCkaAg1uZBFvG2ocIcnhpmoXE4U8pDB5E2UVpLgakPPuv7fP76JhkKratXWk0
ojs6lkbesLbjfvW283ervb+zrXJPuUXW9r9wCX7+FgY3tPOlR284NfyzRlrvr2QjpwRMerwywUK6
7acgBjkSITXaacSLSTda23280S1Tt3KN2NxWFA4WXtcvz4yzFeOwbsIOyUOys4uOGHfj74Q3pcJ7
KBWK+jMpUy0qct9Ts8Twp214JlYa7k/E82INPcDPHOD9M/j6cXwstXFeBdhQLuA7vQ6ho5LqDpyL
IRqvHPWxi3x+QYJeqhvAy67AqiWMQEQXnCFanKNye4cyp27Z4oOJATTOrVvI3P/UjfEBhFKqhZSe
JB6V4B1NWKAwBgPSwcOCks0dmna4ryXvHVMYTNHboAnLHurZgOO9TzK/31hcn5SDwwoDJ2FdGkEz
QQr2uG+zkSAb1WSErJ5UD0iJCgAPljmehsIgSz2OZtrJsJJp/2w8lqghtdwczUJE9vNzMZBRRZcm
6Puaetqv9oRU1AAuJD+JnNsmzzs8BjCmXAqb3qQoCZrDXc756zyoZymIsyKqhK6DFtnzRSPG9lxY
tbHBquaLa76Z69u68KSxTIA59mKbanU9s84Wnk1X+mwlIq1r/gYvzs1lJwCxvUs3ZRmi6FJo1MFc
wa/d8g0vGS9btzCZ/sMSWH7hdqzOKuj65ZOGYv6rVoFpySR7lJ9qsgm3wrHKncErcX3BtsTxDHmg
wVIPl7lWy2OB90RG/cHHcgw0Wp0RqmS+DoKLFq32EnmyWlBX5T4HjDnvi8qAh5QnbZLRpyxtHGWy
TisrNWx14oYpvC/JwIcYwCVtK8ihJAZTZCMuSl0kE+FicTQSKTDcgHuVAQ6xnsZMxtIrtNI8+yam
Rg/q/fSOLFiImhg3E8ZzBlgWJqkbEGbSAAzdCn7xYZAjlcItP/O0YiDE0JUsE1SI6a3nV33v2pLT
tw6qRJPjrBuVFxzRP3frEJlgpZIuY6LRWPZZFeHf76aCCB5IGwZs16rWFvgM1mudux+Uh8fsLGGY
Klk3SvQwo44UgQUKkcT+wmiE/f9I+7LlxpVc2y9iBOfhlaOo0bYkW/YLwy6XOZMSZ/Lr70qfG6ek
FI+y77m9u3bvjh0hMDMBJBJYWHjsxOYdMjjvJBG8WTyN/kvLIan6dERw3BLyH+5Zri2GVf8Pa/kn
g0p1dIbQjlHTE+e1Gt4c5B5MduvbvP3+E0KlOC56Xg1TACEnAs+sLT+3gAbaAgq0LDCFl+X7iZne
q8U/cVR4o6W9xNcjooDVBiMGN1Ztk3G/rK1jSaGckqoWkjqBDuzweubNALPCHh/+TPWJ+Pp/q6Cc
UdeIeipU+P0UU48kW9ii1Q2gHoaY38rto82iHNGl7IZgGH4VoP403AntRfgP0J/Nt2EV20ts9mtr
xEgWMh7vJzkyVjkfQP1bJRXbjFoeyFUL8e4OU3Y9DEdmpn1ZB0U5pbgAUbSskBWecEEDIbw7gLXt
KQS73jv2dL/E3Iofll3NvtcxC4xXRJivSvsILpX7ptEmPIkiM1mn2+yd/yvvWr9wUjQ17ZMFC1go
zSwTkAddFEC4L4uAecIqrp5HugK4unipRISi6DHKfKSAP8LK2mUoWIXbnS+sXjgLg5HWbyrmkp3N
LMQQhHZdr7fOsfP2rA2YuQoUXuZ5gdcUzFlUqF3PcoXXwiZEuNBYp8lOItMAyeUZw+ww9xrT3vrF
kNjqNmDdCTMbrwjYdUMWFQwpobEfzdBl4aU0cNq7y0f3Fqy55fJHSkzlieGd5+7UG0mUA0A7eTid
I0iqXIz4Tg6Gk4LsF9yGralblfvYUOZCP8D0FUPAjqLnSKPuujK7yLgMoMUpOp02l8LpRHMK8QiW
AFV46SwZcPd62nKbQTU774g6A7NvZ+Y+AmyAB4kjxjrIkkJ9whgOQyUHHMKjpbj9GhZNbMYLBGMa
7+U+aKIxbXLa9SxvTm4gykFh0brIS+CG4YXfTr4rveb7NOe0QDAOyEY63Ur0L35kim/PLAOamd6u
GwKGvmFzeR6Ol3JFOZeoxXCRIMgeMRj08smTamv1mpk7Fb01k8mZ+WeHf5I2QmS9JTGy5tKSJxwM
umYKTyzHNYN9vv0gyoQSwSiajBONQ+2E203mxsva+ggXnKlts8zstolTohuehdMiv3q331fbQJ1y
0EeBEvLYhiw2jZd0DY3es850xjlcbbXKU1GH3hp1LYSKcVglfuuMhtX1rrGVzfoA3sbCJhPrl0nJ
cg2PV6bSYIciTBX5clbJAYvL/lOy+9pM3NxSVIw6lyxHPZU2M5HEEkp5iajPuGTKsVS78jlMZNwS
TqHHvuE+vDJ4oDR0WZVlWApNXjCgP7IpL2lwOPHO4RBZSCieWHjnX7qHW7W4FUJZhwqIlHGuIOT1
tPvruivdIt17aEUWOjNflN7GRWcyYLs7Hz1g4SLaPWGmJ3r7PrfbrbTMnxAkP2OUsLlcxi6mNWCQ
POtN9Ztlf/SJ5CiuPEUYYwBFoOATbSBSv75IW2+HrtFTj67ig7ddAmQwLZeCNTno0F6GoHh6fA4z
IRv2SNF1Q4ejVsBWffsBUxwqYlUFAZL0k9t1prKYFv37eTSzRbnj3lk135lH5I08mmgkvEhN2XdG
gBuo8OPaBM0S71yWF8uwom34fjaH18oSGcY7EzEavAFGTU1SMLYea71dZXw560NRFjJp8iIjuWQL
fDSggQU5yPsap31EAZh1tjMAPVwCuNUB/gVUCZHxrdCwzoKkjnv5gLBGsIGPQrX5Yge77Wdvlk7r
aLgV95+Pz3Omw/JWKBUbq0UUCOAnleEwoNSYB4Y5jH8D23c3pxXIpL6/y4Xdd4sLJi8tlxi79Kzm
pnE2n18ff8fcOd8snrI9nRM6rrngO2RCYFouMzt+Dp+DJ98cT4Wjvslf3OGxyHuvdbtyypRE8HqN
yaWVD5ih9HHGaHq/Cl1WiEgUhbLXm2VR5hImYp2VCoTYxu5D/fsyZeAnQer5+fFa7sOWm7XQ0IGo
LrShEjv5oHvR7uVJWnLfjwWwlJMGT4/xWQt4AxKmHf/R4Pkk2QDIAh4r2+th2Z8y0FD0DGczAwjG
sjCmXRN1Q+Q1mlkjHfOSm7IRu4fOR0ByyaDszcHkSO/L6gWDizxLsfb8CvQJBQYgSj5j0bPbeiWf
skhOBn19rgzEOHLC10fa8y8WCKHzjZ9aT2+kZXB73EfLyEGuiXGmM/wNt6unTDMP2yJOUqy+O8Wf
6hKWOSwG8wU+13l6W5f+Fn3HEat4N+f6bvacMkQ8aPCvyZ6Tfirb3SmLg69ygEKDU5hwtS9/xi+y
42B+ZOZ+Z63lar8pk5TGWi1asCGQImaIBPprtvfN6dlx8qdPeU1ocCzjf1NFvN1nykZlSeu0ScMp
145b2Ac4PxDKms67xtLnmfIeJGm8ICOQQa6L7hhTjTgpQl3AicJ8voSV72EcB/pqweK5iO3RZNXs
ZwinbgWSl+RVuFDGodYIEwSCdgR0gT506AUkSaoNPnfksguvsPCUY+ZIZ13r1TqpgLBEkQ9YVYhF
VXZzdgXZz7bi+ls7rJ6zD4LhZ6UR5+Kim52lLFWb8lLDAFoZVTGwyKeLi9cthrfSMl7+ouYOCkjT
+Tweq02KXTb8Z2Wn+bqTOfKW4fDnzedq6ZTRik2EGRE5PiRFnXjjdv6AkUnwk/F6vZYwlHFZ2qjH
8/9B9WL+Cr0STVnuJVFzQUkh+uK8AgUCmHDpVSPiUR58PSw/MZMauFUtympEDAIqz2ceC52sroBr
4vfvyxp4nWeS3meE/6y10Vw2SgRGpyCYoMgbBOS62SFVDMw4QYyjJ53heWdQlDdro7ls9ApDN6QK
fkjfXJbgETBND3h1tEsQ1tTCiW2NcdPM1PJuJVIBZxmlaZw2kKggE/rheqm/eHyXsXwPzWhTT02u
Zz0knG1XWYSmsCUDbfFAQDDCyuTMX13/VFGnHEAsKZWkFDiuztaXtSla9uH3yn7CuEHOyxa5y9mc
zeIpnY8XrsRSXiAy8kQUUoglDMyE+Qshiuvrtmn+Mde9jccRphy63wsW3Jtl9TStTSZpejaWEPx6
IpMFXFeA0ZdHDtzkf9YO3mHLPWcXVmYlFktX75OBt5pDWX3SZHUv9xANuukn1RIIrSn8+xp4Hwd0
Z3ukT5511pR44sXuwtqrjaYu6nzUEyTqIJQnoH2c7QEUxr4HOpatCHgAQ3VZS6RcTRKlmSG3cDWr
ldpbIENakJIKk+hm7m17fYnQRDeNUulppIvyIXqP9uK3imIA9475CUxC3V8cz4P9o3ltBgMzbvlU
gr5Ea2WXbtG9t2lfq7Vgf/mgPWvMlxdcWeutiGbPrWoiwl47mvcemFVMesvTr/+/HabpbZKwF6aW
2KvoCCCfMsGyA85kyYoc+eWxqJka+42+0qQ2DWaSqWBoJp4c7AD8p+sPpmnGFtT1COpGqOsPy0Tu
CzC3Iilv1AG4kPGFgmfE2c12SrPlfRTmFmCYMux+BTJ4VKSNd25d5+bjxf5Cfh6dM+WQkiRUqqzB
YlNMMNdM3mo4+8U9SHbrXQITQDUA8EiyG3Av2NHKXu0Xe+v9/Q3RwmS9Y6ILy5SIwEcfRIUnkXyp
ojOPW0DF9KovDo8JX/A6DGxY/LTm9+PVs4IyOtus8+c6Gmvsewqq09ZBisoF24ofe0Juin/eSUOM
tkZ+ASN2P5E2hKN8/AGsxVJeSo3SthgTGZfq15+UOd9RYGwl5ZVqqZR6TPWQDwnM1gQDEGjTnMcL
YMTvmM9+G78PUxNjvgY8nxKuXExpmMD6H1nAR3OoiXBm33p4FzUvmH19MRa8WRwZpkN26E5dDF5T
eVTdQD1O9uDq/cAHbRgnhgFjLdbKl/wHvCQMCfOR3ZUI6onCdYEWSROUhLdUi3e8p7c3AWR7ZM6j
zQxaZx/0V8Io9a+ipA6EXJfRHnMiVCGkx/fliInZTLpd1s5R1zI/NKFaj1jWKi7saSXbk27bzDiL
tR5KwwvMDcwiQSMBzwmw7wFT1L4GBy3Esf3TLwwQPrzq1mOdnA8kDQ3PdFXCuLPfGtO1TiQGnKkc
KYDP29kOpgxX+tOvEIYvvpn1OBL33ivgfwujMfSV0nFlnyYK4mJ7Y2c60k26aaG/lylp9pL4tywa
Tn/RwUoYhrHyi1YCELY8Mbmu5t9MVzLIaq+2bqwMGQT7we+7+KPD7BrP8Aj7PGdn3ivjmFg7R9lV
OTWCPgaQZSw2toQKvSv6g5O/b1tWO500Gw1eLYu6X1GxLS68yJE3r70h5YiP3aZ1zr5dW+7hBTPL
DAz9XmO6RbveotN3+fMDFiUm5Hf+DXX1GdRlOxhBFAYVFBPjl0mnXeC7rS+uWHiOGT42hBNXcign
ksZy2yZBCANYdfYFrhiJSXQyFyskGVCQAHVmYT0/2ywykpmehVu5lEsR+i4LpBHrez1tTprbbqbn
7ZGoj8WM7+e8F6nCq7rKy6JIt2t3bXeRgj5TDvUSJbDSVEc88LnX2JdPCBUQLn2zhiiS25I2dAkD
xVQRJReJN6jDU4owKDWeSDTPgon5fp/CX54Rjs1ep9dCqJPr2ijj9K5UfsdLf9Sf6RZ81Kv8Z3OK
ATJAKsEe1/8Bgd+cKV6LpQ5Olks1OE9E7Kaxo5i0LoLk1QkOjVnbHugsHIxcgsow4q/ZV/i1XOp2
kMt24voxJy5NM0HPQ+gewIq1do5g5mHerXPR1j9pd7FKUytdIIpklSdguaS3dL3sjqA1Ygmazc5c
C6KCki5PlaglgsgMHVATushsgjYQwzxMwH0UNkkC+cH/WTeBTbl124msN3JL9hHzTzKCUrN+vtnt
rbP2fb0uymNXxrnLarxTIKayT7qnofCoARFxXkUvYWLaNmsnf5tWHi2MctxTEraKJEIisqanjYKk
4Ylb8BdzMmz1j2UvXgkJ3rjEH+8ZnULH49KZrLciA6jMQt8863tm78frHaCcgCRdhm6U8D3I/7u5
U3rDC4bySb3JuhznTlRGg5xCcvEo9VInWoFoph3yHoK4wtwYJxE8dW6ITO2eZYNzEdq1JOpQ5Y7T
jaSFpGmPmJPLLIwOdjs4AECb4OVI/tKEMjEu/zn/fS2VOlhDHHNtuAzKITHMMbVzj2+QMZkwF++Z
0GyISPp9szLf5DdpZZJVMgUPSF5BpLuJuhb9L9WoKODqFcDjUAI7ZApm5CqGfV5cKjswMbIUo0is
dpEHICIbvceLnvXu1x9AbXVSDRw3ZPiAorYvr6hY8e+GtV63yPvhljQ1783iAfSJnqeEtd9zp6wR
uBhWLmgCPXKANwrInSINSThQZuw2r+VL+Bxl5vHYv0UoszC0aoZOxUBU/08edb55DlBmq0HeKjkj
sosES7U7MDKX1vkNODXk/kZ3vexNY62AF6x0Im8Efnsh/S/g6RgDKomyjLFQhqjRT/yw51NCjaMd
MoCPedmMtOfeVZYNySuPi/7r+VmeTDKUinHWMwp+I5e62vJKiwJA1DU85MD6iM7XEwYVC4evCQr3
Ivvy4U8BXr3l9LFsNgvO/8Fw88dfMINcu1059fzHgGSQ54j4gnChvKGX6AuNKc+vJ3l5WtXL79Ad
F4xDn3spE8inpgAcgif5b/b7+vVwRnNsDtTKoU+f4oNoI5k9rnKXvJSf61XkKe+Pl/jbcEtZ9I1A
aoljVsRh1nHQMmAFhRyjn3aDHS/4zuGOuf+53Afb/dIxo9ff3DpqmKhgNqCDTAEOffwpc3e+LELl
DRUNFiJqh7dX8DipQq/nF+7A8XaFi9BNvjnBUVYT7ibXMvWdJWz4w5FHifiZiUGaiWxuhFPWNmWc
gdcwhEuilYjW35cdybOfnYFzAO4Hfe+CsVpy/dxsPJapSpIuANsrAOlMpX30Vuc5vhqCQ6hb7qbc
nveyk7iaZmZIfm8dq3NQMbbyHWOX79PSlFxql6uzniiRCLm14Ddv1QojVsG5WVvSAm8q+7DhkR3O
XNOrXe9Q2K4XegmCgiTy95ljqAAHFV5mSU+Pd+P+Xff7VZg+h41AyzydcNC7JigiWQLmTfsjrYxn
xVoeWa1f97nKWyF3iYYStEc6DyF4u+YLeBTNPK3Odhc56lPqARmrP2mBo4wmj8ZpF+4N2eMfNNqJ
E+suudM28iVAOYqqoEgC/s+tqhuXscvEQsVypQCVpN3XjsxAT2q7CACHXUYD49TvEzqUQMrM+YtS
RXmnBIehWjQNgHXdd7vRNpNTbbf5YXIwgBOPdnHBkHt/id3KpWmCi+5cBNjx4LBKf1andFuaGJRQ
mOlH4L6lMQFGoHxF4iPj6RkTIfYsDz5rZf82WqO0Xc/KDDMH9eBQKiZfmw1vNg73nD/hyoAXeazE
98hrslhV1mQBvLWCRlcI27A1Gl6OuMNK9oLn5KlYB85oJg6K5Za8BMMhMEXg8w29CRjh97wjhR8A
r/c/j7/j/hKhvoN6iwpAv5elwAVouPLSi1lqjri2Uju2Y/cncRoMUF6xZozct21QMimN1iMOA0b0
kDvYWQkyrGHtZn8ObpxiQN3G7D9kyfxU3YW4Wo5vz4tF5mifn6P9eUQIwQobiCrTjlVTZEDJJIEE
a5QnN8JLWAdjzaED3X0N8fqfDt0uOuVb2UqXutdvesFcZk6NYFVeGMvmI8HsleVFMG0WBF0goqhP
McDyg0CNfAtAprdmftb7BkzmsDoyVHMLv+YM4MxF6jZCHpUVOsys20BiRRAwwFPC6ilhTZy01UVL
OJJGzV/ajy5F/kHdKT+fop053XGBjJXGbEu6f88ZYEr/J5ZGbXSpVjZVnnJIQNgp1ign5vriqi4i
BxaL+pyBGaIC5ncJfxNxad7uZzr0RpmUkNWR4tpzt3ClRX9MPw7ErkxUU8Hu7+zlt3KHdCvqml9Q
r37VWizM1f2jmiz66kMoHUvPIz9MKT7kdYWxdOdv1/342KxWq8UZJBX1roDqqdZu/HuoL2Z7dPKD
QN4Jl3fcKQU7d0Fs607N4HnwjkcRBz0mt9uCCSJy1LY9bE8zg00BGHNshYnduyJYrL5LwoLLIvWb
3QFDMmQdNSNDMehHQVS3gcIHanTkEivaXczkJFr6MrIy2wWpm5XhDnVQ8C3Mp51sZ4vUds4vy9T9
1D4Xmq/YjWss+pAZQ96X9w0010ikWYvHM1WgNSQoqoTvpLQ4th5m/+hPwTuKF7LdY/JW62dHPmTc
5PdbT+TJsDog5lWFRtwMeSFooVEUR3Swh5jW8dN//QdYu7u6BVYlGboGwjDkTgGVvT3gMiYzHi5R
eTz7p0Y0+WSlHjiPX1Uj3n+My0O6UyYduRIZEHUVr/y7jr8kyftciIfLMSQzeNDvFiIsRXGrN7tN
UFvGU7s4y/ZjofddYcatUOqa1oaeR4EBQjfDQTx+uV/JPpvsbCV4k7VsUD13HUvz0HuxV3wr6RYM
8SQnfGtAQOKjy05T0J8sCvS0kLipJbXS5eooLhN/w512rZdfzKyxkFSxJyeLTDU2eXP6ewYnOMos
TuFVHiaiMqKlX4oF+jtUVNygwICmC7/R1NXr79JxEVqK9Ooo7fof7U+5vWwbP3IFwHLDQ752MWkT
XsWa3HQbmtpG8ZItKJpxiR4z881CByQ4z3iQHAJqwluvIAs/LhRPdONdwsjD3L+MDYxVufpS6rK5
nAdJqkJ8qbCr3BpRDqGongCc1u3IDfzAFbbyLgNZecs6qxn9vJZM1/D6VA0uyFJUR2MhWnFoDbgC
kCA4YcieaMYuIklb8stVYSnvgVUvS6dcST55rz7WmRkHiB0A1Sz8n6SpQK/f2qQ6FVUk6Ul95Jcb
bpccJpf/3AE4rlr5oiE1Z/i+hiDErLcWQO7ch8GamVVYjfN5Ni/uT+YvwDahAOsUukx07twu6SRp
gyeGBr2mvq4s+hJUsnVzBJ+rf0j2SmjW75q31/Hc22m2+PJ4N+5RedAHA2orqbBkXvrN211pbipE
g5JpbXMcoZlP6IiVbbGwLpsxMY3j+eNH3z4rcPuxK1hHxc9XupM4rVkvFF9kcHzfp9jJpxiijiQl
bwiYa3V7MIqQg6evrurjaBWHVjUxTKm0Jq+1x1N6GP3IMeySEXPeV2EomeQ4rpZftUkJ0tlfmQYQ
QOd1i7KFZONGcJCyIz0+a4mQLjsFOOkfb/3vq5VyGmgqlQVBFQxFFGQq2m+DQY+BiayP/XK0ZKf9
ezF5xTzb7eLiNHb2FK6kr8HMTMHi3c6K8XfJ6v3O4f0BZalhm+5ZyZTZT0IsghwpJmyLOj3mk6tU
mZOUuj1WduYPtmDLfyP0GUwoeFRIwDu6H1u5r+9Svwf1ygsa/QBhtqQdQglHXmDqh8l4Es1Ejkiz
4E7jAWRBtzPtWY0+0I1LWbZHoTAv3uUofPEYuuAYVu028JqadTYLlLJkHqgKW1mvkM3UXNladci2
DuZllbG09D5axwdJBlK8uGNVtJjfaswgDJXedVV7XOWTOQED6Hc7jKB8GXcjyltTiIsmN7u1fV4K
m4r1UCUmcK0yBvrZkWkT0ICGiBH/cCs87gRda+WwP4a93ZxGh08cySv/1gWAzxvk0cd1CByLbvX2
QmDm0elgBvesjDQPgkbS36/RD4ZpKOXpnF26Q5n4pwna0HwFO/Se9ety/9g07iC7RBTCQAUnjlwq
T+MQW7UVuimuOvT2qF611j19qS/7V30ZLgS7sDlHc2L0YV98wTK80j9vWz9aiJh6Y7ACnLsdR6Vd
lpDcQnyB6hd9aynopkxjhCCHYWfsy8qsl4NfWxdLPgRrnTOr0OyW+Xr93vvjKlrGAsNJ3PlnoApw
a2o6nghoTFFpsHZbjkU6BBoPEBHKNiYIYQmCY4f5hh2A0+u31p5gAvsImRjmSPS7lOOvcF1Bc68g
yMAakPDryju2SR73jVYIhw2kApMleycRlU/BdDE0Cn0bnpcCWewfBDN1JhMYkqPk4L+fJNM7mj/M
GuSdf/qvD4JuoCwIfBM9ELHTgiS7qAGPoXeA4pbW4WPzAT631Jqs1u29i51tK2+12O+3W3CGpm+P
1fIuLUDEk9ZaXudlAU6ACufHoSk1vcJ+6JUZnaZV7A1beSGg7roH5zBD9ehUI4RpoK7A8wE3IkJb
KhJAwJtmnFIDDnfCUwiA1L+PV0M7Mvr3qUhwUsNLIcUNANXfOugpkF/xu5WueIy4j9xiNy7rdhl0
7tZopUvSjVjGh7CK7NFuGYfC2CbaQHNtDC8XDr8v2IFtbIT3x7t0R1BEbdNvbvrKBhplxJStDr9P
oDYa/vRbedn5ZhRbJUMW/ZqhRVHBiCH1Z+1sQFSw+YodZZMwrg/WVlFX1zkOFGkkvy/+RK5umCKr
84AlgPz7q72Kx7RtFaJShANcA5e0jqmvdrtGrpTMJMNfr4zTYSjxL/rtSuIUREXPa1hS7dTowgYZ
HYah46/Q/IOXlTO6w5Y924RY3iOVpgK3ZNKkKs+xTHSyqBb3udBfvhnrIkdNiYCPwX2LGENSZZoq
IuXUOh1Ic+uG3xR7wSqXHchpEzR5r3pGDDxjoDeiKK1I4njQ5AKo8+I9XWkOCBHFFQuzxpJBKYbR
aTrGzUAGfwH9lhltW9aG3QUnIJ5A6VUjuQ8JDxnKdqJM4xsuE4jq4T1p4bXkAe03miw5M/HAjRxq
t9AWIsqcCmB5iPeS/OmHvuSlT5UZbFmZefJLdypwtSJqz7j0HFRFjBUBmh8wHsGz53H129TFHk+T
ghnq+O28NpEp6ddMKgrWPlE2IpdKda5Jv+MhH+wXtKzIroSG7OKF9Z6f8QA3B0Jdk2pRCNUUQdAq
fHG/UkvCYC9GEDZj7zciyCdcOZlQQVYt4QD0V5ebcBXYndP7POOanPH91zJ+Q7ErGQkwcypG0MqH
+KX1slfDZtFmzApA3IRSLQInjS7oaUkoBjyYuw6SKdgh0mCPPRbr54k+XH0/GhjPpZzj5+uf5Kn0
phEkUI8lzEVfOn+1Air60gNBbAI4AJItJxy0Ly+D+XdpeIRb77Eo1mIoZ6KNZdENYLs52Mro9q1V
Hh7//lxQAZSIYsgych1AExBvdrVbWZpHHebxQmkJJVxs/q1tkdl3PXMb3wihjqQpxkuX9RAS2WfH
WP9/LoE6DV67KJexxa+XeJiIlosSqYKOVVYUfFcYQFB0swrqLMIk7tK6AFQeaMfX59fCV1xhgVl6
rGkws37k6kgox95PUg+nhfWQ2CUH5dbh7NmMPZt1u1cyKJeO8+DLOMFaXl81yOAtxCvgf2rAhLd+
/g+mcc46rit5RM+v1MxQ4wbcilhTvPA32gtgoWiYXJ229vr483hpLEmUuy+nc9XHKXqRxOfMlf31
BAwMKzfK2j3yDVerkaO0TPQGq0n82ozXS1YrItMqKT8/VlMLmhscz2YVbgv/cECfp1yaz4+3al7R
DABWgJUCMyMlZUr1omoUhTCHFIFZ/m0j+1iyUEpzQgAXUMAGhYoamgRu96orWy3RS7QjjJbujY6A
l1EIoGXFiCPmHOW1GNpozu0IJ4DmEt2LF4FreOHu8WbN6dW1AMpigjrUuGaCAORIfy5H8fQnWY4s
s5yLVa6FUGYSlH0zDjyE8JmZPNWm9Fz66k5Yhna9YJHqsXaMMpTkgrq7OkCW6AnrYFH6rHB+XgAo
TDTkKZE1pbw+avDA+g5olZowZCI2ZT+ZEBM9PpW7tDlxyqD5RPUULxRU9alVNGqXpFUgkVl0J8mu
3oqVYg3WGTPUXp8luJj2f/PQA7UoYHcSElHIfFKKMPHh2JQYznQAX/vGDJfl4A3Lbmst+JxQEH5z
bmsNO9Zp3bUT/S70SiylGmMZJAGX6CDZPdkKbyZ7DBA8A5Fk/zwDk/Pzk4E2ILPqhY6iiAIcCiu6
vc+Ekp2++gBqp8GsF3VaiQ/ATk8ursDX18ZOQXluPj29vAjb/U/kRM4PC8961wn+u3CS50ZJmdTK
KMsuuqDP+XNCrkNITnIrP6oAkZ6BVV5uLUfAcQeHZKugBb81mauee839Ztn/r3TqtJVOjJNGhPRX
zAI4rVwhtQIfJJje+xJF0/2F9FAWHqv8MRtrXIulThstSEKj1hAbAKKifxdLsJeQZrjH1jPnm6+l
UEc6xGeZDytI4VV7R1CcmGQb+qD0fCzmDuBDHyF1X2p103JZBzk15hxjANGmf2k3SmajLvL8zfCh
v8Uq+rV6vSjqVkubtOGUDMJkTAZAkiwzpUXwZLx8AWDz0TvJW2AjXCfIhAEr7la5+lQKBJR8tuIz
+mEbDNYt/gK2Gdr7n+Xx84j8MePiVcild/eNoI7F0Djk0xWarhBDLFQl1fv/CvFOvxTFGtJUukcw
nMOCHAWImeWnUUDtE8Oucsf88ycFeh80PdXi7DQoxtV24uhQ/+XiG9Du3gzBOvtz9n5+vpk+b975
oAgigfFWVnCT317ikhhm5ZgjCVQ74vN5PaCv8FB6kRu9Vb5be7UZ+sGfwpOsZbwDJs4ubaCufYYW
EVO727Srj6C0KBnyMp0yfIS0y9YSoA3ZPt+kR2NzgbTQjVaXJ44lc+5ClgSJR3SEnluAxm4Xfu71
Uue7C9pjT7VV+JPfy+ZY2ctz7zB04g4PQYzkWhRl8mLPSWqulfIB1bTJV94KP7KEi2d8/GhgC0XI
FCB3qbshqKIfb+xcZHMtmDrcTge8VZrOoK9bxw7sAn0hyZLlamaEAEsgicBlo4AEPbrdyGKQx6Rr
Ov6wMhSn9oI/Aa7PHYPJYcbRKDKJMnFi6AEAluBWShTrF2kqlAEUs6IpTHbeOaZRmYqfbEZT1t3X
xzs3czfdyqPvJrXQYkGRh4PsZc1emexuMY4ujJBQpgHzvxi/8GcRo81jRH9J5tms3NwdVsHA72so
wegyEHTIqFAaGjSq2raRBtBTZPFW4JG/Kl9yyf9G1lC5g+hFS4aTnbmfAOySEHChFk4yOVTaIBhE
DSRRbX9oMnejqmjcNiJLPznTcV8vGMKI4t/aPXqGoDLAYhBKahoCqwqFkJet3B8MzJ4KPFcbGdcg
OaUHAn5fY1fPuQt37uV6hICVYnaMu2+mbIqvl8jTV0fOCHmtW5VszkJSZUo0HABjcLtDmyLJkjqt
V1vN005xJfcDgwVtMmB2tLddtmiswSN9UWrJYv/8jZTu1olEj/rL0qHSAfklLcspj8vhoOw6VFHB
EiK81IAaAcQveDlSopmZDS9aYnUhmFf69ZS+CJXbTFadtnZzcSdElbtICC2AFR8b0r1rxyZBjzWZ
9O4IKqXEdZIAFIT0/0HqSjRZX77HZhXln4+FED92t3wFMSz0leAtqZPQpWZUhCQdDsUgcGZZxJYe
8LGtoiOrDJq1kbBaJmb1CsAMHQAqQNd58u+v9KoY0q7P22TAYMwiWUr1lH6OUVIwnN7s3l1JofZu
MKQg04QL9i5t5XXQy+HqLEWRWyqNsX+8g/J93ELa9xTJ4HEXAq1FydJbvqjiBluodnbnYvj3UvRE
j/eCI+di8PcJ2uIOf+zE55dA9I270gvXb6k/usZH64b+2Wldwevd4if6VDSrbn38vXP2sUsozx5/
60wO5fZbqeOW5EGS1TMMLxEjswQzgaCaQ7AJz8+pKJr6ZRGEL82GRVx114YEf3yzRdRtGlwSKVbB
x3PgzpuY/yiDfSf5erFTwFOfP50FGPfjhc6e/9WZUDdrmeoC6Miy4aB18YjX6FA5ZdtVvqrHCsNR
/prInQlpAGyDgUGFnVKLq8SiycO4Gg6l0y8bV/SKJ8Hm/qh7crrFT7lW3cKrF48XOGu3V0KpBXbc
oKLJtcANx/XBKgmk2DpXpbyu6kgxo1IKzTRFq/RjoXM3HM7x31KpZ0ReFrVeRFiq2JfOsFAaTD0Y
dtWiL92qwOPFEQOz6x0uZ3mN+fP8b8F0eURoB0UJJHhpXml2ImaTjKWjcz3DGf4P5vFPDIl8r5zT
BYiOrG3Ow0E3nsbyKTV0q+OXcWCK2nf43hWRqQl7jnkdkp+90yCMZFHh7oF3NyirzAMxFdoQYmN+
EeaGpTWy2cSeeIltOGNfGSarCdyWb72qCG2gZm1ZeKqLd6P+vGg+9xlyP+KwkkvOUmVWjDoXSwH1
+e/jKPUWKq4rUgmmlAdOmHh1+9wkB122x97PHa219NQtbSVdJa1uNpjeYvw/F8DhO67kU5rOxUbR
NxyO/lyE6LzJy3WqOc25srQzi5eM7PP9OQDcCiwXyn2/nv7q+Dmp6Dq5wq0RyCdxXKjtu8plZuQ9
tiJx/rj/iaGuwEANC/CS1XDCnCvLb+gyQRi+b/JdrYCfP7GVxpSAuR50O4OuKVAIXQbgGfFHri34
cjdwGM8Tr4S0s8RYYNg4aw+o2yzm5Isu/h/Orms3cl3ZfpEAZUqvpKTOji2HeRHssYfKOX/9WRrg
nu1WC627DzAJ8+AiKbLiqlVt3Z9b+M5q5LPUczQhe2z6tTTSsuLEDJP/O+7Zte/BWtNKYgOrEGVO
GBwj864owvfcfDDDbcrzwyi+K+NTIu7Deus1jRUK1V4wjoUp/A+bVkFWrQFKJ+pkPjgxMPy617IB
6oUU/YcatJMctbf6XJeObZJgftztOzBd2vlN+ylw8il+3LSqNtXQLxCT8btKf1DEmkaY2B04QbZP
5HhF2JKtADQUnTuINaWrDjYDoxHlPvPwgj949ln5O7EzaFOQTfd5e1dLghB0TSEtIMFEnX1QT9A6
Q8674dwXhYXgmdZC46L0tB2z4N5Q17T1dRoSU3gMzJlA2VkFAHOmGYYorlWvVYbzmJFN1LhdnzjJ
2DKj2SvmwcylvRL8MdPKvr3LJVv0U+zMCHKpVsCiQ4ZzID+Sah8Ub1Hk3BaxdD1+iJiPJx21HjVu
QR/ObfXWtfdlCbC37wSxSo3oXEZr1nXpuwE4KaFmPlUNtNmbFwKvACO1MJxrH+DZCNEWeZSbrdE1
W79cq+dcC9OB1YWvLMFZlskcsYfmlj70fRHpAcT/pdPKH8qvTKYkWrEb14rsUs78iRng9ws45Aho
RiW/RvKWZ2x4uv2hrqOZSyEzVV63sRYPoQzfX5ULJqueuBeyQVy5DgvxMsRgvpdIgDSdeCUu1YUZ
SYPYhgqC1B6pfeMT3k8PPHVvj4LFKyqM7S57k4MvYXhJtAMZvoahsXJfsDSOnhg13Pr1bz/4Vr2p
tS018q2s7uTM4rA0XdOxYu1Yru/v5XpnZ591QaCRboTGyR6G8bHeVlar00y2dP6v83SXkmYfIOFa
V3UFJJVk5xu7SCvsiL+i8MbEUHRSfQVXsZDcgjwYCCSpCW7wvCcUmxL8qDexsyg+Ka2/rXK7bJ97
Bd0MXfOcipvUcLpKpB0IR010qasi4xz5DW9Ti7umZVL6EaYfvtLRBE06/kpB9lo3oVMVyS90rmDO
kPnXgf9hV7rWMPS+kodzM0iebZQFuGtytJK2Ufh9++YvlL4mbYFhaFNvDBqjZ2pQySSjIiDAO6sl
THTPpN7hmU2GZ1N7GnU7L+5b3aeR8FxyjWFOjJY95sIj2iz14E+oHUI//J0YX0R+VNN3vXnTFSY0
3MnqlQuyoAZ+LnPeFsElDJYePFU+t2okO5I+2jUpgr2pGdGDP9SBdftY/iIZLy077B/g5+gzFGGU
5vz3JaxSEhEVVG7oBBBAQwbCk8/PT5V9PhxfX1/f39/v7j727jQXDhWKmH3dlr/wWSAfeRxpehdQ
6tN5/LgBua/rnSmN2tk/JoDK6Jve0ZyKJSe+CTb1QQHRuPKUbMatvpPs7F63xQ1S6fE+dJvt7aUs
RP0G5o5NhW6oLBGwz8ulBCY39NiMdXTO5yB3qgvb43ZqC+/VdjXje+0LGAoatRCDy2h+QXn9Upbk
hyQoG6Kfxb3/jjmlWxSC7zD8aFuuZBYWiuuQhCYsdMARFb2KM2M5iEqoYNiZDmQVekYbcCi9oUz4
rWLeFCZcgYRgFUa9UL2DSAUHiAcN/23ea0Aa0uU5EIhgzTyVD+d7zPMBoSsbmBnQT2c3NabTs0Oh
Vp6qh+12y7Z7297QEJvHoJkVu7oQEF6uZvbw/bFLBTHL9TOhgZ21VuWCmyA4h1vGCrCtx8gm7Vcb
Y68V24XQOSQPN1oy+x5HgIDzhf0aPovYVl6V43iXol75UgNX/Myfb1/ghczepdBZOkAMQoTgfoFz
B4Hur9O9c38P6p57nwnTLLXP6dCBDzMUmu3KOwvn/gxqoQ8ZNZzto/bQ0H895syUpgWh5QRRiolh
frO7V6axzoe+0tGC0DydnPIYB87xVXZMezMCVyt9ox4e/Rn2JF8JIaZvOtdqPwXPtIoPBI4kyBA8
SpbMspP5XLabIkL879TK2+1jX8gyYZcgTwUZBLjwxHkY0ZtNkQVijReWoEmhNd1upJ7+0POT90oC
Fj75h2h4uS302itFrQhMVRPQCL/mjYykD4Uu6LlxzqeJj7abb9bAKkvv5kLE5DT90MxpYPZp53kE
gx/UvYm3EzqBLbCWvr5ypm5BmrJii1Ylzl7qKEaNEnOQkPWg+uwYZoPelYfIlZ5kK3NwQbfpaa1t
9q/6m90U1UQ1HBUwJFFQCbvcpS4VAwrjFXYJ+GR78JlpF+zTt3xrYq/IaeJk6Ld/QrPovthUpw4z
jqYzSDacis4TRtdtQwtkPtqmBB9ACMrFEPiVafUN/pVv0OyLGWavg8VZd9B28UnY1Wj09pi/K2zQ
iQmr7AGLN+PHhmZXX0/KJBBISaYJCPzRze7X4MxXHD941RMvHTCHoAVHx/PMWyao5dXg4yPn2lKZ
cvAehKfcATMhGinHbfTLt8Yt31cb6bVySmocMlT1fVpv6k2Ej+g9yTgHEYQA3l23blcn2bPPOUGg
0VyIfNhE0Hj5OUOjDVIjDgzg0gd08Pwqd8QZj7JNOQbAMu/19itcSI3hKH6Im70RiEviMQ2Nc2O3
xwq1WofYyANR0/7I0OUebvyJ+Wl12NcCeP1S7uylcK/y1VLBNnX0sta77C4AGKalpf1a7NpNe+fZ
tze6oE8n3AhCCMQSSGDMXKOxDIwqjHvj7G1CS9nWB3xYR9wWKy7YmpiZAVOMQkLWFGLgBm77HX80
wTqXM/J+ezdXNGjTDf65nVl8GhuIE4quM85vKRpffSd69HbmEz/px4kgIKUEJhJJzffV9r/pB8+v
p2Ki7gKCBNNELvHyeupw5bNYG4xzfSz2Oib9xVZpqxbZDM/Rb+3h9janyzcXBn5tZC9UAB3JvL1b
DL0CROK+eVYKO1ApNBSKaDyl4ypZzII3OzF5/1fS7Dx5rfjZyEPzbGI6ItN8zjCJXbGi5lm3O4nJ
Ky7dpMKuN6aDcEiZSMuN2e2vwLJVj0lqntNj+Kw/y9b4P53cfwVcTQfKBmnwJgH6SdhKjvDEj6Kj
rlz2pXhDUxFoALejmVAiMz2qc26SVi9MgNzEj2Ivf5V/wqfUlp9WOymXvg+8BCAwiIEgb85Z2ySe
2pC6w6hoTLh9Cn+TmiJLHtPOp+MHWTm8ReX0U9osx1FHehtoXmMiPUclkcoFzTDfFfwFB3InRqz8
hfn1ckLXIvwFwze5Qv/d5MySh41geLIEseZ9fR8+q1/Sd7NGK7+koH7KmBlXM8uJFEStCYfWb2n3
od0Z9+WfzKnXeCGWrjhGL/+FXaNRfw47kAIPfYlJCmbIqMIgmM7dyQ+DhRGo1VGyAdCL3du6YiFR
BFQe6t7gygIBEmLxS80Ui20qGDUEinuQkQMWOG61QwP76aMqDFAw6NYTYAAUUJHmrDl0n2sdM0uB
6sUKZmeb1jXvB/BEgqUho/yREtt3lM9qo+9e72Qrwdim2A03xb/WJcBBTMUzYErAUjLvlBuMMpFG
Am4+Io6OJ++KUtqPf4S6c24f8PUHNafxtjhbA8RdqNlcnm+pF1XV5KAjFM18Dz/0dzFysk1SoNty
uRdXXOnpp11oSPBdmBKyGIgQJNyimRs0KJEeiHkkn2MBSjjqytTKPK20ZaVR2O2NqVdvAml4HYpM
QaAPL3pejMLY3CYcRkU7C+OdVOzF/GCEu9ykBIN6PeHV876CYGuGJxEwE/489g8aOJxlF14aI8qm
/xL5R7Ml3nMes9GVUMHG39/lR5ZtTeO5K5lYPAb8MPQBbTzH41ZTWTUmfgA/XlZ2nNDmNYpp3dp6
Acc8QQ3M7aODwlcQOlfGFLuECYVfOfF2XNkctSnrJJ0iytQ3PLuoBswDIUgjhnkj2HEQFltfzrld
NIO3cnOWJIOjArA5NElMhHaXN0fVekXzwKVzRqOHtJH7CNQ5ipzvqh6HDDKRZEOqKH3UzGGt0L/0
abUJ9ga3zwQ58RyK2QllwUNkxQC/AU5CooLnUTHaa6mrgBT5lPhOk+05MM3haeT70LhPzYgVoGfu
mChtfYGNPtU+zeEwjk5VUq4/SI3P9PyXzLeRYSttAC5+IXuJ/wTFKak9hrRzE7/zhLUabSJmHOS3
dK+pj6IxTsy0XueUxlHBv27f4Ws//u8NBtMaZrKrGqi8Ls9YVwMNLgXScaEoPyB+KgFQjDG6rcj5
Nq/qwSpB1GtFpQKiEK16rGNdtKKheOZ60liy5BlMMz2rS9I/ybRDlWcZq5WEoPtdSRRamJpKWwzu
3t1e9zUAZMLamUCmwZ+dsM0zf1Lx5U4fuRG7ILeNd6YsJXeyoO/8OC4wJ7thbQ+ieMXrHTPHW4NL
nDtaElYrx3ftyQC9qoFoFcHglEmeK7c2U6o8LEfvnIdJRmspewzxZNWyo5gbSwt8yUivH3zysspo
c518gWgDkTuGLKvg9pn7gqqnK4VYitxNso3Xgb66k5xW3HS1Fbhdva9qqnnfqrxSt7gGKU9isWcJ
HGNAtc6Zm/UoU0Q0knI3bEzDFgWUizpPBM9v1vqbKgDFStFW1XYEdf1e9oXW0X1Cm3DMLUPxPdvs
inrNnbyKLVR0KwOZDR5pWUU2fXaH1bZOAz2suFtGKjJtYcUwd1JjGjE1p1SywWkAKbSiujA2JhdH
FoZV6oAuNtwZA4Zi3L6Z10kCrMbEnYTtAbUVxm9cvigeikHeAP7jSs+Gz5LoNPwRK0y1Y2K2CRFn
gYyzs9PAVrx7SbUr7gCak6kFFZP7OPstH2WFqfk2Ce0YXXSojn0N7UYL95lmE+mgKZZpvhCXq4wI
a+c4uaeXthMrx8RqTDhAfgN5jsuVJ5rW8izpcKNePJ36HPGuckweG3JXqCat6res+x4O4bhJ9DVC
8L/0MleyEX2iQoU/Aae9lD0ondzyMeeubNxBeXgWfxoEQOOon+8b9A+020h9qDVH9CzQo33Ej+JT
96LaQ29p4UFi4NuQqfKgnRPD6sAsIExU7dKa0rk2+DigH4ucG6Sm0IhfZNztoVfuhWrTK7ZC9vyk
oW5Y30u2ekhexzeFb8mjAK1fWuCc01Y+09/C0OyoAJXHK5xArBN+4/KolBSTTBvN4G7VRXb2OBQv
aWH3fONlTPe+a+HY5puieU8xAURRj/7wuxQtXdoQ4IJ6jUrpBjkGUC+ExwLhiJjbcWupwmYc9lp4
F8d26D1koJkobSHaNiaVYlt7VL5QIfWezac63JVVBMwbC4VvVX9ELzFtpFOzH+t3YtKeMx7sgudo
aKiY7tGeu/K69IU7erH5md5XhaRVk0Dlrn6qdGcQClr1TwE/mS3IrYPwtShouk2i1y5rYLRpHryn
D2G2jTRr9I+8dnTtVe6t4UvnOy48qUCGZ3sCNiVobLO61z30W5VP0DY07V0u22hhKlQWdA9EdxSV
kl+euiOtG0e7Ir0HytCHuhuOOqjyxlOaH2LgSgPaCjvMNMhROM5e0tLKiV30B/Clksf8jRcrDu+C
BUehSQcuHi4aciva3ONFfxoXBZ27deToBQM2vuA7sE62FsBaMZWDjVGz4ZTVGymyOzCVsNSK+V43
mD6c1GplOUtm6WI5k1P3I3kep2bGu8rj7nBKVBoRp4qsDkV0X6SZ/1KDoVG1VTGyDLlcEb3wOi8k
z9RXE8v9mKgCdzHuKEnQb1jmzKwI1XSnSmmZgk4wTldkXof88I3h/UPZo7Vj4l6+3G7DR0UtS+67
tXgnwPKEY3/yuUGrHHgKTIxXcjuqBgoytL0Ep7k18Bz9YWcaa0TM1yA9rET5i9+Wp/zafIxpEuZy
oTaK72aG1lEZVYw7rZH7TdESiXVDlR4rEhvnTOoeeC3Wh9TkvZUlQ091X5LfMr0x2SDGkSUXUvaV
C94a1HtxhegXBF+0LKKVhMyuRuf5JEgqP3AbT9mWQWiZpGSAsldkk1eO37R2JezSsLX87CkUXuLy
aJZORABX/rxto6/rLSh2T025UzcF4Fv6TJHruaoMOhryXH0TAdIkvRJnOEFZRSqTvZ2sbZExfI/u
0Xnl3pZ8DRCaJJsQDgsLCKM281VaYDHkyvRjVy/uUtMp+YHo2yzC3A1X0X+H5AQmIQ/tFuJdrduV
MQ3EEN9y+dznmeWnEoM/A6DpWwci7yH2mJEHe4hKqVAzRfvyjQ1v/ZUA8Cq9NFuyennFJTVWBfhd
kSvrieL2UENO2FUVUDyxbCdlmDK1z/wVWzt9gZmRQ50PngjaNZHEnWcnhBQY30AsY7cEJOJYZSvv
drpqt378zIwEclcCp44fLw13ZHjpvoiyz+9ag60l9hf8ZWQh0K8DMNLEQDbvNSNl4mUKhru7Qzzu
eXhSh71UkpPXHAu3GFW7y97zYdsy+BaWoHrn2/dtIUBB7AzwA6ZOTrl9Y+ZXJZhY2ni+57ulNHUV
hhjFPdC4c9r4BKp4mpQbca135fq+XIqcPa54MARPak3fHf2cRXJDY0VCA9Y7yLK+BSSZbu9w2sDl
lwTkHASPKhHRpIY5E5e3E221ParTJHAVv4stvxkrKmYiEzoSsduS/n6qK1GI9P4yNSBVODvLrKh4
L5EwdLP0MOiPvB1Zr6LXTP5GRkf7aFs7TjFIBoyx3VE37s3aGU89zE5T0VQ+RGsV3Ou8IVJ3iojE
L9Q9OGzn40RJnYehLMShWwunrmdZLrNEeNIePUcYaZ7uknsDJcmBVg+Ka+oPJVqzc6T5ekrSlaO5
ritNSwGb7QQXxceYh+O52CdlltehW6pfeX5uy8dKeFASjQ2+zQOqe/WuCV2ttxTUitW9Z8I7i7Zy
I1M5s29/pqXrNykM4C9R+4GxubwQUVb0nSR2gElh1CJrzQZc9UpYA5ebjduQFLEFJ2EtflkSilF1
4BKeYPLKnGhXiyoftNtB5Ma+YWzVthJ3XfMu1e0BKKQRIV5ornjCCxkQgMYmIASA3CK2OntmQ+EF
GPOCUx3V3+qwGwgYGxPEG2pFk+cezngV2FJjG2uw4KUHp2kYkIBi6JQdm7lZctfkIYLw0CV6O56k
+BRFCXpd6nJc0V2TXZk/NyJNLg1cLPw926DSdOJADD9CgsOnohJAea0YmSXlLP8UMX3WH86qB90s
JFoYuX4lUcnAvFOwAHdf4OMWXsT0fVAoZpJW0TFEY/kK3HHpxvwUPXOGdK6YcIeKyDVyjdyRtBdY
GEuAJOUE4S6oSlgcJsnm378NTGeaepdAhAtzcLnf0felUTSryK2HEA2zZ08pLF/hLOxzvMdk7Ype
W1mk/NGig8IvcEJXxAte1kb+mGGPaFeVnAw9B7TGkIv9KI1PQlAKtGlIZHH4qlupyYEMC9Gqi1Eu
gVULJfqljTG1I2DsnabSv0g4KIcmEAIQhsvy2k2YDP7VZUO5CYludFChMfzyZGq0/+fJKOFzJIdG
Q9oVrXrUUO6qjCrjHq2pYrWJ1pi4Fu8fjggMDdPwDaTTLqWKmTYo6qBFrplUFh+qrVk8CyNL0jNy
3UrpNIjQe+NQiRZ6fkW+5gVNT3W+afTQTbVRUwR/vnwpvhY9OR/lHGNhsjY4CZmBFmojjh9C1Xcj
LxDv0zEbN5rhJWzIu/d/fReRv0DdDQhN0HL89dF/vD1N4VHe53XsNkGEbtuDolldYasYGpH/ui3p
unUcV/CnqJkmEfrU9CKlil35hJ7L3RuJndqzX5u3gKlArMQOmjD3ecQI6N+T+zCiw5bf66vV6EnM
7LiBM4YyA/fSNK9g9vpaL1HGKIgTF+npyspkiQ5jRGPy7w3ghZjpq/842MLI4iTsosRNxhBdynt1
tHz5MGIG0lqucyGOAob5nx3NnVu54L7YGBClPMubEbzOr8Y7Jm0YlkAw5gMpsMDpwe3yPD6vfNHp
Zl4dJbweNHIT8AH8TYr82KOvCGFbBnniAm5mI+H+MbjVKXS+w3uMyQ4tA+CSzqoe9ANH7uMA+7Hm
fC0YJ4Cl/1nA7Ologx4AQ5gmbimmGD+sm7HNoyF1bu9zIZuCA/4hZubMcDUDcj/PEowx0b2HprMK
msu2kdLccAR5W53lcq+n2xWpC7bpQupMGepGVWqqic2R+6/yN0jTN01kqW89QyZ4VzJlz+zh8/G2
0AVbAZmYPikBlY+poDOZIpc5OAzqxBUiRJR9wT9hNNKN10xj3NpA2DSd3DM1zdYApX8dpfldwi0G
FlIEDhLB+eV7QQWHo1DUxG7cFP59WPe5BFPM1YaJelTkVBRrJBO7Zohk1oAHKjtPebgXLkZDTfs4
K7VjnmV1xsDbnbz4PGy/IsGs2q/W74UOmSeu1DuuxTkI5NpGAEGGaZQ+ukoKcESbObodWKj4fcjC
VNJTh2sjbzZBWeU6881M++rV2FecPsrAoegnIKCR4t7/VPqAB1bTh2V0aqu4T1mW6jAXqlannXX7
2yy+c+CoJmLoaezcHAUnZ62mFXkRu0gz1EJrGRWVOLgTvEdisu6ooZptMIyzjP2OofkXba+3F3A1
vgShnfJzAbN4HWCiNIxBReIO4bbRROBLm0CnSbSvOFUUFmGI/G9DdnoHFPw56iaOX1HtIDRgs6n/
lMKb/4KzjusnUIQmGk49eS70E0ox/8MygYPWUJFEFABKpMur1KErdsjDMXZH8Tv4ELfhUfBVGsil
EzRW2zl6SVuDIoJiBW9Yqb0J3l0CmHbLzDJmPTz3aOd5NmqYuBRltGv7XYlJMRjZQjD07Lyy2qVn
rqK2DgAwoJwI2y5X2yB7Loy9FLvZsC30Q1NgzhhGmXcoGwDNq3w3XWDXSPy3oUTb6G3A2FJvH8g9
Fkd1VDeLnaG8mAPTO7S6vQ7h0wDsQ2KVhUC7tYr8knpAgIUoH8H+FNddrlXwy6AbQjN2UfJvLd7o
uVUkg0dNHLmNWqtO4zjJtmUprPHrLMQ7E4wQIJapWwdEepeS4zLzikhXcUq6yLdVr4AvTBnGOy0p
8hXLveQgoCpJUEwGkfvV2KCcFFwrxwDaXpFUsB81gx2a2QtqQHsxKtZqKYvGBR6vDLgf8kNgrrnc
mQDnM2hA8uKKCXqgJNMJG1pXzKvP+gCqQDt4jUZr8Nds2hUmD2/5p9iZ6fQMP/DCokncQqd68UC0
UyMeDAcPVIgOeb8Z1ji1ryFek8TJsABVpgMhPvuEvVZUku+PiTu0SFAAdkS96lMGkr2ijfyKSonx
4MNVCm1hsNqKEUeEmQXi3wx38vhHGvaeuhKILXjeWBFK6ToBrgbl68ujFwtJCBpBgOPkm+2+G4Bj
kGrtWRYq7QQ2Uv8gZQVnopAErAE6eSX2XModYEgqKHB05LKQtZhVLSLi+ZEmY0qkUBVUD9/IgNKf
uhXIXlE2aV9vYv5YGpUd1GuKfNrY3NhCKIbwTEOJMPz7cuOqlABi1EJyp9G+eKzE1DJHIAhCO2oT
VooZq/TXtj6i0Z/yxNF0TFycAsXcRg/+KKHK5zuxeV+kd33wYsSW6DHyr9klMDAC12VK5SA0Q/bh
co3CUGuhlEipW3sxE5Qdr1oQZpzMNfDNQvEIghCOm1PuUgeC5FJQUTS6kUdK6sbH8lnYYXIqm1gs
wUf69LukcsVuK/ylhOGFvNmt68a0rTG0L3VBYuk76p+po+Ppe7x7iI46fc2pwtwq/H9Y74UXfyF3
ZmgwWqAyxlBO3fY3goRIPaT+R0o2WpaDTyPYqKVBPe0EAi+xf66Eg4fl5FYc2T36ippDltvZ2vix
hfd3saJJE/+IH4RR1T3EpKmLCvrUQoAh6GKCW99Tyf+u+lUmkUV5wLGJGsZQTYOoLuUNQxyQKoe8
oUdv5XYiydyBgvK5xzcH7J6JlOUYyB1Suy0Y23bU+koOXkVfbt+AayrM6Wr/WMfs+SUt+pF9Ezfg
AI4SEM4rqBbTCjMa0RjZvG8q65gC74qJH+5z9/n4uJabXcoTX8ifmfEqbZVCKqZzp8C6ej4rjwhp
shAkxJmH7YOQ1gmsR/55e99LZZCfcue0RMHQgIIiwL4bNmgUHfiIwFns2f64wbTM28IW3KoLWXOz
qnZBbPjYo0EOrRTRsH7whpeef6+iZpbyRxeiZqY0MSI1GxRsS7nHFD0TaRq0DbeHqkPcS0v1LvzV
Ab948tbS3cua6597NK+6aJzDqfDxogdpm2HEc8bEk/gijvvoG7CdMbIEcLJkdvEs6yvJnAUf6WLL
Mx2G69N18YjTFZVHXQLOLnT6nsmrzvGizpry3OBtBKpiTrVRdrqg6hyAT004TIBIzUkkdELIYOUX
ML+OTIWfyCk/5FdRQ6RoOGZ4h+RlggqiWa6B7qYrM7Oa2PQ/i5mpq7SRYr+X8J3D/NT6do+4RmCR
4KBHPgao55BYwlrSbPkW/yNyprGmiBjMMzhnRTtKoVMPEVXfADqWVnlGFlz7i83NdJIsj2VoprhL
Tmqh5xE0oPds9La3H+VS8Q7UkSiXTDTrwJnNjrAT41yKcjV1X5yMhve+VZ2CntYJZZhIjzF7oDjt
ts+sA0BqxewuIHSgdH+Inh2lKRDOYzIpXctpvlGSQ0tp6ozUaHfpNh0Z+xOfss8uBw1wVDHr9saX
jf4P6bPj1Zuui9IaGy9/V3aOcaMajOqZKS+itTcbu3QeO/qILLy1xny6rCRQwAdIFKkd9OJfGr1A
EXwMPkQ4E4PvGIlsJbN0UI6HoNMPngzjpQLpYh2ja2oHLVXGJWCiKw9nAW5hIGQEuQEgsqi+z7Fy
RI27IRXLxO1bGhobIHHq6sRtALvwfNnwnUTOEFpitBnVnbmJTuV9WYD6VnV0Y5cepe8xsZFlqw9h
sE3XutSWNBmoCZB0giJFxWF2LbqQt3IXiYlrSjVaSDPkL4ohhegwBw1IvYZeXIhjVVDd4kWroGkT
55iXoZTUQjc1pIX7YTsmcUoBXHpEB/vm9oX7O7Rgrqxw6tBXkAWM7eylKQMyVa1ep66OBsbPNqeZ
8JBwaqI2+SK9ewUVv6u8Z1VH83wf7UrfAep8DFj9u+83Ym6R0IJlHhMrVvcclSF5H73KR/WpkB/A
tedB2f/hiQ0b43ePt5e+aE9/Ln32SbxOierGb2C6dQskVazomJ4BLnESS7T+COEuLWi27e7X5idf
k4HALzOmy0BQGICumFm1IBqIxwl0oKczcjQligKQFbTWQ8ZUpoEAdFNTpLSKr2BTuV5Ih9aWAfBm
v+OKVsdA3TXaymdcCpovljRz2uHD+n7bY0m1Yw02oLbfzk5/2KTotv2d/1G3aE9NHEwo3TRMfrr9
HZRpu1dX6MdxzK4QxgcAZyuNsHc7/TH6eFP/3AdP5KDvkmPAygPYDWv7D6sstk9Av6rt7iTG75nC
8P+ObAUrWmQpXFahv8xpnC6aJP5mJ39ECyKYouqhSDJX9Yeo2IWkAd1f7SnJWwtevJc6mJpilGAo
SubJQfrcjIn4MtRG8pYpZsxX7MmS3gCzhAaWcA3Ynr8f7sdqBiAMNMRTmdvUPoauV1nKIjX5XdWi
9tyWYk9vf4zpzs++BSr9KBJifC9+zwmszZ6EjVaRzCUKUXdGICE+QP7CIoKpMaUwEhqX8Vp+5JpP
Hlge8NZPQ7QBmoIWurQd8iBFUt7UmSvHlq7REtMCdKvMtspTiRbOjTQ8qVZxKvWDIm1JTqMSvpmx
ctBL0QqGvAETD7wi+M/mfcTK4A+yljeZK2x16SSXtAN5zLFAN/8ABmbWWOKuUu3UsOXGGXOa/yYr
ocTSzYMSlQkA8ah1AZd/eQyqz2Xia0Xmfn5GoGdIfmXnmhVO8Hn7Gy9AMw3IMTEnAJkPcmUc8lRW
RtHHToGJo9hoNZ4Lv6A1blOBVLRa0ERHe4vGIo5kTMnZONraS2Q2rNCCtWNfsFTg7UL6HLxMRJOu
Nq2TFuWXFN8ejMzZ3t0/C9YeSHYKJ+XrZaUNcknng0UECBoQH+kE1vHyiMvWB52INmQISeGYwAU4
lAnVU6bdFR5mspAUvjZdc8oWogs0XKFpB54omi/n0QUyYILUiGLmdmKOGWzFQKjcSOo217yBClk6
UNIq3Aaa6NyZ3NuM7SpMb8k3wuPCx4brYWAO9MzYtVIRenj5WIPnia8oJwlfaQ9ok5XKHgpJUpn5
JoUD1aG/cex+1y0maVoe5hPIlhdppr8pvDaKLEA8UqC5+piP4KdrmvBoKgFA3ynGjL014ui/kR6z
t5noV11FVYwcgOEgmXTkXSya1JQ7/8XLZe2lTKu2chIiqK7Sprlh377jSwYNEItp7pEsAXw7Z6GM
MXyj9Mw8dzOfhbot5Tjj0crQzZCnTCg+5XcsR9jLoEB46DCPvZGY/tm9FY4OnC0g1CFIusD/eXtV
S04yGqmwHtQ14Auqs4zIhFkvMS+Hu6aab4iNEeAgP7vTyab3Wb3nu87qiAdme3tUVrLAf5NOl5od
ww/QVgkPHdz1qDlc3vyi4aoR9WngWm+/BjvdnUbrP6RdV2/rSJP9RQSYw2szKcsKtGS/EI7MOfPX
76EXu1eiuCLwLe4MDMzFuNipurrq1DnlEoxJ4EPDRJD9oM8+qIO7mgyyiC9C1BP0mg7qyiaNttkM
RFo1qGLekLCC6t4BIjSnU6yeUvD/xxCxWq1W6mnuUfF4+eHUDHJKqMjg28eXHzifo4xTbPvMZG9x
46AraRm4L247E/08Xnr3Zrj7qXHtRJBRH7PPFS3oTrgrgJUFv6ka9WsumlN/m8jK3VsbuSAnyXD7
BLDmNFqnpksJPDrFb7rZbrdQqlGXP1+orLWrViWb/jd4EWYgtBMn497+KNRjkBVu6MG+JpqlR7bG
55CIRoqSf3m50EgHioiq0BKjVqSacfaPvv7e9CjSk9lAloLBtGQbfPrLBPtAEGdsPEaT9zZG+9xx
UieCW7HPgN1nFfpD56gLJ65PWEDDMErUQ81AGC0g1bQ2hC8T6hxBrOkHycx6tUND0fcWIm6CNleR
fEyYDNYQHg8VcXQwjOaMzkSn5vKKOoMRgrTlEryhpKN2UvZZipdGmIl+J1do6GXEXTX03I5CEJvN
+Z7qalgTQMhQmJH0ynXJnBt8zHAp9NBCP/Sw4OeYNq7rG6DUYooCN3+gR6a8kckKGlZAFcxYmnIg
mBdekAY2Ary27k+2mDWyVLQ2dW5RXmpBgFdwpCi2GTrrn3v2KRdya2g0b1wBGVQvhSHQouMBx5Ga
pwnXgouP/grD2YzsnLmRxyqKii/sXKEGGZjg2EDpisIJxiP7i1HB5aiuxPXMa3nqWCEuBWQGQRPg
i6OZzLmMC3seAwwVcBBQaHjH4/35HE7sPUSBzFC0gEoCanL3i5WGRVmxXuRYoZhfci/fZGhnIK4X
6c/tTJwoNEwBzYzh4N3xVym/eVLJkt/4dY8O4rhIVqzD7G0huCqx98mBlzWLagOMvzPHaiL8Gpq0
/tkcLVjLt67LyWgm3RqgpfQ1h+AHlJh/lsRcEly20EazdyEetqeZkPeveWZ08d+ZHrkrJkdZtWxg
+nql1VdRf23UDjR6AtEMY6no+ITP8+D/kXTIHRKveU0klaaWJlKFxWKdatrvTHp2YvfefdGwEW4W
QKI4xRfKzLE8T1mIva3XAr3JWkaL8lItirku9klzcDLD0wpYzDHywWdSMOZEjmMFyOSzulcJqigv
gnINqN2MG5i6XEFFwgC8AggTKt+jobGQXS5bHu261SqT1cLBhHIklkm79PflS6wJtlrYpAxxwTqo
xkGAzgZjKf/RZDlJ3lADfL7VJ1AfwBPefM/o9gBOn8kyinUsrdKZ69bnVd/gtu0vyBEc1Z6JMYfo
dbzTbo0NC3Gzrq2TC0FdKOhV7s3sWG9oZv0hIJskbLt0JoqZAKlhYCy6nAQ0aQ+Cl/e2qLakoywI
3aG2ue0Jw+jd9/f6NUSC6rtZcHPg16mo7c7eKLHu265Q0x7sNf6yLteMZAVrtzbQvQ45LM9eIEng
9YC4hxrwexrHr2tvz9DXSFmy5brRaaDYqJUU65JAaW28CWxpJu75e0U+zP7NjIzeFp0b9jboyF0L
dIUZUQxUPsBAQxBefjsrdce8s75WklL/Oe/3xnFDmeFOPR2063a9OPGf3h7ioOrC1r8lbZBoXGSX
51tx+mj8+74xe37MSWkPOWrXYkEzjd6AS4GeUGhSi6ovrXxhmaygOIV0xJLVwkMnbrMz2jTaj/JI
xWqHbmr35fkHTWSd7raQMLpvkCDxvKbAkgrytrTfGApCkMqCs1OtKRVLSIykIA2HBBSdaznAh6nG
aZLyk8tbuXZIaM829U7csYCFIGuPhzp6LMcs5nQntllMRy5kNOUV2CLM/sK+eCp9bcALZdvQzKVn
TuzUVXhrcXQtdTGrRKWbuJaUL9BO3hVGqMXdO/LzILf7T6Yb1QhuIEKXkNO8P7EV0ry10GG6M97g
IpWNNP6U71wgHhW92YUk1iR3j+YHyTd7HbyEYa8q55lvGMKwhzMCDVMg8ge8z19m/sZDVZ2YR0pS
YclLsxfBekBzK9/5aBw1Y5Hkjf0lquwma0skpAtVmKtLTmT4/uDdUCVDfIOraOS1hFqs4zCG/c4U
SPabAI5FEqDxVDUwZu79SQ+JyUbCB01qgwba/XzXvetgO3WuFVGR4RSvQa9Htgvoy4H11r7I47ZX
PQ4cVW+APTuURksgUXmdmfCpmO72I0ZxcZ8qtNtGvWtV0gnMHoq8YPyN3BI50bpD4B66rtCYxNN4
lOaWLJ74IvpWn3/DREUWhMUDe42I62JQTLqfiCDtmbAv8Q2ohxpRqDEleePUeBfvLMuKjACsu+7A
+j4nYji9AkM6GQ17gJuP25rbQpDB1iDC46nQZEKnAqXaC7PW9Q9B/U4+51RnJ+8oBDn/a2+04h6I
/7NWgL1qpbWb/By/BHq5kRbJVtTcj3zB7foVZe7Aj5CqISjRq08HfOVzSz51xtBjBEkDvFfRCjY6
57mTV2wUFp5F1aeQ1ryDlOtMQlhnJSm7KNg439SKm8OMT0a5t1ZHt5/nCn6b17Dqcqpxfd+6X4Nu
JfpDhnvwipd5vOxUCWy5oqe/AIpKOmgfqDtrJ6P9PyfWqbus50S6prwrANeCwCPoHORk7zeekgal
EgF9aXmp6ZbnvFrH7JvErd02mcN6TSS2ByI8pPOhSwmarHF7cABhpj7kaKT3Gt2D1Hu39QioQNQd
NFwElflP7k44FrAiD9jOB6lQJY+ynAsoz0oqRxf4L0ciHKunALUrilGJL4B2eoVOJb9l9pNtIl9z
IXch8ipa0ENl7vE98crH7ArI9aJPGy/90TyjFpZlnoMmVaU0xXDB0IcGBL7CzAU2+ObR3QG8HDIx
MMAI4Me7X80WAgNc2HG+VZcrilNLEL/qnfsi99/P/dXwe0Z2gFlBJyVw09CQHVfUWR4Y4FKgQiuo
Uq0FHyASPny19LY5t/BYdEDwvvbc4sT8geQa8hggDAZekB77DQaSIEELuD2r7stVZ8zpzkxtzjsD
Iw+cF35nxxUMJLt+HWvsD8hzcoJ4jyiacp4n2Zwe0MBcBr0NJNtHS5XFCAFKHvZ49DMUF7Tcxv0K
+i7Pp+2PfX68UoO0MHw7aIrQAXa/I5goytki8yPrtdCBEis1ifigPK43GWE2eFP35FgDWv4SQ4kg
jvXyFQroq9Pi+VcMRp59xOjF6QLl5NQVPgJ0MDrft1Ck+3xuYWI2B8IhbAzEpkNjzv0wG7aSmKZA
Yy/T4uLul54HSt3s4MzswomBDAR3iFVAnwEVheEzbmKzPLbDtEswkLyOXiW6lA0mz+eaLqYisDsr
o8HUCsO7fDnAlJR9Xa+4je1B0DW6hsy2S65cbwIPTIq5WOyxAoieppuxje7EKudzt09dNF+ogQTx
7d+iP/jghHHOTIH30HK22X3CiSDChYAy0h7IQ4xDjzzxFOhDolcTyPsKMhx+cOzatxySt6DoSN3D
3Hv8YY/AIcIQ2lgGokYw5t8vXi2xYZaISWx5nQ/NoRBcII6JRhtPDQN2ZqM8OOKRrdES8uCybSGO
HFtMIWl+rYBtyoiK2vTsVqvor+eb/2FXwhiC6CEtqaBzQxm5kiSWukLyABKq4ayc+rPOi+/nFh6L
goOJAf2AJn3k+selypQJ/ZphaoAVga5wUROqr1fGVn3BcF7Y9Zqa24wPMTlgDjhewFmAeRkY9dFa
cWnme0HIp6iBw2Eta40CKByQcJFIZq82GoLh5yN8fPqPLI5WDMV4sQ0oLrXQ8bP+dIhn1qqn/vhG
TfpOVw8V+V6owZc2i0CfWL0h6YdLDbwpA3Pm/bZMPNsLfMfLLLxutHdlbVNgBCcOq32UpuJr33P1
hodjh4ECUSEjsQxEHB4b9/YcLxFlu20yizcTFLtB7Sy4Ktq+0592JqP8EFuOLI1e7n6kIM0owVLl
fYeidqpocurm2D/mhjNM741LFnyKjevBSET4To35hagQS7a1w/P9MWdmfIWJVMDmNgOKJB1qqo6P
RLSiB2BVfxPOnmc8N/YYjAwzh6Y7FBlkOKy/W/1mUIgThQDHI8P2F9/ldyN6V4pdtfyozROUv2r9
PzA3kNHTEBHhQV87GpwI8cYyBfjSAvhVImvvI0uMgtcuoPE6OZoIgviZOPUxr4UBwhL8CYtAEo7l
ftVom08Lz2lyC9W1joCXLg0NGhSfewlZK3TL8mcovyWaZIOD+lRSx/Cnn4soH/POo28Y7Zzai3o8
AcvcAgdD5WyhEptGpHRVNQVQoBW055M85dFuRzya41SSajtT2tzKDWcRrsO5NZxyI7e/f+Qx6cKV
uUQscivzljjXRNsackbo4q0NtAX3Ip3zuU06hNx3Ud1o/kYeUyiCgE2cKrdiZSuIZn2lWOwePzpk
9kopgJ0lc6nA2W0zilF8KRWCksO24ZItQ2l9BAzqBf2TkeF/pSzh630SVSSCoGYMdCBhqEDl3gCV
EWaPzEO0hMEDUYxGDCRtEFmP7tyyCQBDpKLCYpxj1GohGBAk0NXbatks/ObQ63M19kfYPG5BeqCW
ADIbZ/8vk3PjExDDdyAmsQurza+gWWet8CIgJRkNWHV/JxNpG6+bhvQr2eCQKHq+eyfiGXTIwh+B
SYtHi+jorNB0zfmhohRWWl19sIVoYn2KUiLzM3YmrgyRBmUotOoQ0TzwAQHxF8lMEpWW7x97bgFe
4XyLjQS2znamOvPIsoD5xGsSdZlB/kUe37vIiWQVhdy5RevgQzM+gTOSDGflWeetD00d8rFikX1R
wUhLYtPZx6qqH0/5z/qaES0gzczAp+IPfA5yUTRAlfD4o/PbZ50i2I1YgvRBdSODMqJMjzfeWmp/
sbKLkFRmr6yDcin0CxZSgci3Uxq/k3/Dax7MOJPHdOTf3Pz7mNHRdnrPr5tcLnGpgjti/dnoNbCu
pDdA4kVQ8SBQ5wSZti4RNHZp67nUzYQvgxoj9gACTTS80qMQhSlSsabSrrJykYK+gMKBgQi0FHOj
HC6ZkQMTAXfEq3iAGyLAu7+E8ibi7IoazPQ5YRYUC4bPpWcqNSki3QeH8wLKIpJEnF7nGzMDohoc
DugbqT/k5uKCkIlfV6DKdt+en7VH6mlwNaDJix3UQIefo6sCj3m/kiK2BUUiEY82pXdmnevcV6BJ
ixDNbI4JDocuVZts07Nak+gMtw9BnUgvpFhrgjUQ4ZXZMVpafNvgadLBle0nut1/B2w/c5H/UZnf
z+H9t47mMAqDJGAcurUKdPDinJbaO6oGA3KgRxOnp5/jdboT1FOoIpL4fj5RjyQco4kabVNkGT05
yfoWT9b3UN12OnKW4JTWPofk6XmrkPeLR94+BJNRLXV3+Zix/wjHhn30jCOrh0I6nl+jpBSl8G0s
Z0KLMK0JSQDNtQjwwyBHA61jOJoAhU8bf2bMDlM6nvJbq6PTEXFKKfOC0lplu+sExGchuJuURYTO
zufzyz2ew/vxjaI0Vuh53iswPiMixl5771Qwn+k9+sVKwC90dYMs9SeLDHZkKmpOwIOOxuG1Cm9N
5vLUjw0po7kevvXm+gP5TytmjN2CCz7ecBcejOz94hjClAt/lKklNpzzjZZ47YCygabP8qY+3vj3
kzE6lVAR5aBphA9wsm8GbMUQ0uM3QcWD2fgt8NMB+Bk6c7f+5PlC4z8cIQDo4Ewdvupm2JTnJCzN
UBg2Yb4M9/TyvqS+yqVviCT9+OAkoGHtvb3jSGiCgZcCPu35HnhEBQ3zDsYnpCMHUYPxHhccT2F7
2eksmO9CsoVk7DlYOeT4w3+bx2V4MtEwKKjsJ7/7XvyquTpXlH9s3xq+ANAk0FIMTDZjsgwKhKK8
HUWd9bq+7rfe+pMzst0epSqPHNO1aZo7/dSR1eqjWO6sVQiBJIB+D3MKqsPyPpy6m68YLT8Tlmxi
syHmgVXr/ALWF5JU3syJmzpwWE5QPQw6wcCF3682oAepBJ6lzvJ63S4kPWQU/fl6PgZYQy39n4XR
kc4LOxHdPAM7WQSSHAiPcRwObmA6jKQJUDcQuzlJOuExdrw3OTq5TOe3CvgjO1CGvW63KBYkZN0d
rtftu6vuz9n2jCteA5P0sSXLniztpUPO3HoZqSYhum4lDLHcFW47orwsTj5Z6fEOHbLWb6x+a88n
Z8qzchwaPdCXiR7RcYaQp4YCbYTD1oD0uhEOfv+e8roXyTPLPGkHDId4OwAuCwX0+2X27b73o+FM
pciFD6lPGcEVLQJAUf4+H9HUrh0K6+ijAdALbGL3llKbS+tOCTo0TSsNEQR0DYpsQ2pkQP9fhsa0
80WDuQuHQ6pEbza7Lmnwx1yfm5ictX9jGVP6IsdTpBXvd5YUQCnS2UR4GDDBxUnnanUzkzYGGNeV
4Ci4TTur4ls8sGKcwzjp0XfkLp+PaOq436zOA0lvmXRUJ8GQ3eBNpaDOn8xx3E+NBap1CHHhOoe2
ovsNUMksn9Bh3lk1mEyZEOBRZweBkufj+ANDj53jrZVRINRIbcNmMawgVQTxeDxOrts9re+Nl3RR
k2O7Ph5r9a3W3z54lnzQREN/xvNPmIwFbz9h5DqBnahtPscGTLUryKNANwxOGcPYH3FVmWCU4Q4x
2XzoiXZaAEcRqjOuY2opkX5X0MbDysA3jI50x6J98G//Vy1A4klM5GCGZ2J6Jf9ZGDz7TSQAWSfR
8VsMsAiAWXA10XlNmTmE3v+xkv+sjB2GELFSEcKK5y8i8rpNBnTCfnkEiaZnHZuXL56ANY5ArkXb
Idob5hI9GDP+cWaof+QpN0OVGl+haRkfUQ7+UfkRrNAxnu+XKRMo4uHt9998y6NzwdRtVklOh3OB
Fu4iFgw7k5eZMocXn3hJo1gITA/ov5HWQKPQ/aqFgc9zFVv3wLuUIJhJgLJFB7q2DLZE37DQos5X
0keqLuaayyaym3eGx9W1gVNHFEoY5kjumuKHF6yLd/olq0FyY2aQDH9JPp9P6VRogSCRHlo2can9
RZI3q0YzuV9ySdFbEUBMXazzAAX41RHv5PfAn8neDNM2djiwg4Z+9KHSeCTfT2vcZXFWNGxvySAB
rMJTxaRayhH6SvkHhUtXUTbXszP52Ls1OVpJv4yTJCq4Ho+9dQeSV8CFoIv+zmlnw7FIVIFnknBz
mKG/rf4wUNSGRGQo0NMwzgU0bBxA2lrurT4wlNDIWpqAeFOLuIsHUkN6U1UQfJpDaU3UH5iBH/t/
rQ5X8c1SOhUE55XM7q0a9EQiiWsdIGKJV+vql1GV6MV7YcADEF1tdvF8D02u643hkRvNwzqj2RSG
WeXFWzEsCYM3OnlzOTNfgXXyubGpwPR2lKNNlEg2uA/jwZhzaCiHCD9pYobtYQ5bwg1B9eMiDtqx
g8iMMK52BOiudSJO6K3ttlDXBrJIi/qcWZRuootR9Qxasxj1qzP0j0MEF1EtUvPX16v1YeaSmhww
KDcGhT4c1HGDLZPZnNcoSm8hU8/JRrngXDVWZysrk4t4Y2Y8r0VS8UoHMzHIgfZdRho4gpgoqqy8
luzcEZl8IoMskh6kxJGLkYar+WazFhXjAVnm0hZDlktKPzr6ef/5DmnT9/3ncnlcgmHFcKhZXPLj
jS8BzIaSGXJ0KKPKo5dUVlVxVYF71qJ71qKEVBW4OS/3KN2HDYh0O4rvqAcOOkX3Q0ug45Tlld9Y
iGhwE4uq8smscROTeL/8iRdfF0iIAz83aCueFpZN3MXHClxtB0lzLs/PykT+5f5TRrMMhEEqhU7Q
WK8c4fZgACGMgQccIESRCaT0kl6alzf0yO2K/emQzeFUH3FMo5kY7vObRZYpKYq7AOZl69r9ggBA
3TMENOngzCRHcfN14fciedvtwK5N3PdfVOufj396tf+txMgj9gFfiEGJlUi7S1TuM2mmVj6xi+/n
d+T5SpCISQ6PAaZartXG1eDVfui+Kh3yokM/bLlZqYvFt6wrMy53wtnfWx4dV7miGylPwgaBZQH+
KRovUk1xtAgCsiHYXCSIAISmy+xz4SWM11E622386B7vP2B0s/alTPdNgLnlyDXYvaMY42pnbrFc
El4zddpYpasTPOJclDkRm93ZfQgz3b4NmMHuukZoBrKv0Dj/HP2LbpOV6uoL6mWBZtnn+2giuX9v
dPRUiijJj9gERhtVqIjWau/bz/p0Dg7nZLVcmoJ+CZG8jgltvCE4JBUzlOBBvzgXmU5cSvcfMnow
dUITJ96fb8n04Tg3+vt7eVYIlIDxchLVs68dzXhNos3mDVqfO/hwAvQB3k7m98wWnDvdf1v05nSz
SpUlSYzNTy1eryC9yBBbiaqxtLVy7WrHH0nf6BK6/KGMZq0OinaYOd2zHzAc/5sPqNq6iyIXq8Ju
Sw10ZIjucH9gEjyybImZLl4gIHDR9RVmINweXHPmBf14M98vxsi9dZ0sRDUF+y7aC+1mLacWA34T
O1b9bOYd+Ug8d+9K/3rHb8bqy0rVKoMrzfQIJb0tr++XOrt80ZnVTmVxkWhzm352ekfODYz2aQU9
lcYCKkEwGG3pnhxSD3EB3pVHwJ02m0iD416ho//yDXVP8TjX1z+RRr6f4pGbkwKb8jx2OO0gNVgP
QAWgFehVvsFCB2v42vWgt/FyuVSaDAoJnevIoHgL5fR9SgBRx9IvFjPL/kejdR8Z3n/UyPUFcZQ5
eT181LbR98g14m5H+vNofhE4Pu8FPt/Bbp9jBP17Njyx+7dHbvZAr7hUFAx2QaK4jYhWbraGhF5b
Wzse2+OGUAdsBaDs8C6dOWozO/3PKd9YtkGvYwc0LHOga0e+yujSZO2VkPwJeiOpWf25v52ATdzN
8BjuludF4kYp7OXaNfvYchvEg8RsDJToXjDEk2NoM4s68Wa7NzmO2sBDSgUhTKaavbVNwfBW9oLf
2+tuzm8+ZjHuLY3cVhj9zw029Gptt/UGbMb7faxFqkPsjfmClFsskh2nn7CN1nNqQXNLOXJapdIW
iTKcKDEyy8K00XEf5WrYL6lg7raaKEPdj3QUfwWynaa5AludqfkeueKKyoiB8hMGujy+SOqXfHpL
4Mc06/cAeoP1zLblBvfwcGJAi81BmEgUwDt2f0PIXVj4fowoid+urxVSm5lqHIPtUT57jWq6yOgc
lq5RrrkjqhaQxgRvsBofhstqIfcDZm8WyDkBGcGc3HzSaPUzx5Pz0scndQceSmHqFq6cLKUe+FHb
+CI7pOhOKt4CM1Mxuew3ZkfLjtbAKIs4LAU4qjRRTeW3yEtVOzMh9vb88P6hqJ5N+mjVEwj7hbWC
e0Mg3aGG8AvKJAj+WfUzRhcolh7/Mutzjl2wxKne7VgNxV+o66BOxBr56+bCAcZLgyyoJj95SY7s
8lIZb/5OWOkgCdIOaBNgt9RG7OYmaZj7Z18+uvHY0GVbno8aSMuyuyqgLYrh5urz028ybMUB0A6d
mnFFJLPjzFPkIWxCRkoaIhZko2ycfknvd0CkoatDRw/LIkbxbO18LrLZ9rHHvQCpP1oRJUgMos9q
XF/qM7aoIfuIUgkdan5ZLiubylXajnZQaSIxLYXa8y3BDPHx/cTeWRwXmrK4ZhrfjTtLo1gS/PhQ
qYHK+YHSsBlnTD1613tTo1C9A09VAMnQDqE6bQr79VpW11twYSFmcbVs5lQNW/lhXKjLwsMM+a8x
wo6pkzKvW4wLHOReRtDvqs2cpgn0JMYD5zXARBVwGY5y3l6Bbr+uRyEW9BpD0/37u7MALUFPLt1e
rshOPfRzelETPgrI+UHNDQSvEOId158U1Oxav3R6zGGlNwCMfe6P/ULUCgM432RJVMvXG/Lrq3Px
3sQtDDQ9j8YI0AShbWHcx2wHeFFQldBZfrXqGj2VRFAT7YoSkC6Qv0rlFwgbSJzOJRUf74l7s6Mw
s2ZZl/UymEXmVMdvpxBkbnxIEC2f785HLgXh3tAodPSzXKpddKtbr0iyxdoe+ZBgfQZZHnr+lHWh
fhbm3tMLlUG2MQS59H650dn1ytMscA6bVmKIi9pcrWpzlxmnUsU/q8Q40YQmHXpv54AsU9sbFEdI
lw1dxiAfub8+xRIiRKng9tA3PsXrLLMUzwgad2aLTzw0MCk3Zga3fBNdMnyRKXmD7cauqkMGpSPz
KySmru+GQtXvKdTVRWksTouPQAvN5wsy5QqRD4Qr5iEWhv1+b5rN0iiNuLi3HNtRS2Vvc8Cj+WuK
i9AOKc8Ym3g4QLqBhV44ZMLAlCiMXu+K7aMKmaAuEG+odQqSPGwBCo+Ho6R+okZ3kbGKNqG2yJ7k
5hwWathaY191a3y0mKxd5HkVIsHrhAvxNRUR7EjI8rK/BdxWniEAKWeJJ6b8/q3N0cpCvlmpnQgD
ZjYtWnjThSSpHgUS5JwjHaqhl0w6PF/QKQ+CBiQI0gykZniKjAIdponDmguZ2pIucPngNU6MjNd4
ZVtbdrTEnf7c3sSs3pkbBTtVHlGZ09K1xa98DT1xIN5kIpUqXhzXtMsZVo2J3XpnbPj7m4PCh71Q
hgXGxqsSZXSxluXXbF86M3W6yTlEZDAgeVGyRWPyvR2lLkVfTsrGamnoeIpCsJUb6DO4difoVZZT
y8aPGMKDxjqqXMUU+I6au8aHnTHarTgokE0Av9qAqB1d40CoipBjUmrLazXaN4V0YLKkVtGFPSaf
2SfXkOjz+UqKE5HDncnRqCNPZNLahkmeNtP8rfqkmE/eU1NvTceEyTQvIB6zdNs3GsvcakK6zeJD
CjLb2GyVbWi/Rt2+BJxSAPHtT6CUIH1dya3adtvEPvL4v6HuCJEzGosnHLp3UBeIreH2WgS1okz1
ZDOMzSolzalfcahKlt8+qHNXMa1m5cUNv0ThK26OYqVyzVIooGdvQ99Gb6Wlt8r8GhwnpQp2V7Hb
PJ+WR1ZCAVQDLJwVmprQ2yeM/EbdVqiR5CiZ8Om6PxWMShkVvw+6oaUqcVdVCzZnnZNB0P4SowX7
AqnO518wcTnffcDIiSDx0IVc7CHt0Wh8R6Lfzv1FiTqqzUqc2fkT/QUYLI9OfDSHIOj62yM3J4yj
05ItcRlZbGYIJN3UWrrhNMPf10ZuxGa4XMuu6hr9OrJso4fQ7ZZTbSPCE/YkvbdqDslnc0fN3BtT
MeDdV42cTJi2VM10+CrQW14Fm2wBmx3gs5R+pUDUV3jryjXV1JrxpRPuBpw6EPUDZzmUnv+yNDeT
EYmpCE7hsLXiXsQWpdW4QnCElHKGtj3/+nyVJw48B/l5QGZlbiALGIVgKMDKYdJkrSWVlPda43VK
eLG1Z3bzRPkAIr7QrAZnLcDfAHfcuzZBSVzWlgHTl8KEQMzACG1NaV0NVE1pTXLJ6lFeRZUeUmJN
pHnQC+8aNWwkle9OYr4qCnDX5dQidXWGM57PwNRJQ1+dAjASzho6XEYOyJcdpgt6qbV8dEG1Rh5t
eCElh8z9YcGFgWIlGIXxli40m1KzzHTomYM28TSFJuLNB4yPeuR7cMiAjkevYPgy3hv9qjmfATn8
LlBZWYDXFXJy7FtNk6hb47/M5eAmTjpYAAbANLBYYHIa3W9sVkPBPcdzKgd2Hdkiu9G2wcLY94Te
i/tm470US3+1eD7tEyA0jPrG6mhLlE0PPicWwKV1aYRATJBglxHO2BvnY2T+lGTTGJsvSQWstVmu
2q2lznzA1Ov47gNGjwLMBcJTfngd4x5gDFD61Fr7wTqAaJ1m7tWpGUbhG2rqgL1BsW90rXYJTYlO
RyMCRf+ZgEJF+xr35z5adMpSkucO28SNCtF2yLbg9YD+qPHzWESoEBct01tupHLX6iMAjALJtxci
al+Xy67W0R4L6sSfUx5gpHPTOmd9+Psb9yW5VCY3EqyX2RYcnPCbHBp/iAIdq44D47xegdglWEiu
yp7dbOfqz/fVRIkWzEyAbUO3RhpUGkf3VhgEYpCWHaBVkpFtXYbIzi+AAGsXL9nQ3jjCvq8XTkk6
esbyxCLfGR4PPG8k8DW1eE/5C5ZZOSJh5Y3E1yRhVTeZeb1NvBHRSQPBEYBSBYhBju4mJUsrSs7x
rCi5Tf3JK795e1bmxMgn4Oh4GQ1pAVmCLC4U8O7XMsMLkSkV3A4cee3URheu/rf4224YA5T3qmBk
5L03ao1W+41sNh+MsT2bgDb0avqBWzrb1PrmDW0OK93cbPSPbsnoPLSblpde3bytVr+HGU82tQK8
BEZ+CEKDOWgsbCbFNd34CdtZYXoAXaWSaUqATpsSqjMImp/vs4myEPREboyN9lmOplZa8mBsvd2L
H6EGunWLSMdy8WWaOrqiQSBJgXOdvTSzDnvi9XNnerTTaoWrAMFkOos1M4RFHvk01t+v20EKMHxV
zNUHtRRmPNiUt7yzOdpwTZHGdinAZkSyV4lc/eWW2aWv/oz7mHqs80BgQxgelEkAKo3shHxZUH2N
aU2QAIu1RBXx5gClNL3EA7ZA/GUbpS5fIy3bU0vp5Vs4g/biPKfpM1EKw+refMboTqxt3+7cBp8B
wngGPL67EpPLrvqrzu8pq/5Er2WL5j1wvi5PDPoJhZntNeye0UMMEHT8EdFiAbqB0RLzdpFgFnDy
uuSn8HeFfHy+ff/AtI8G8Lhg0Z39iEDt/R7F1LZoLcA53uslp/Ub/lVeAbsvAk4QaigXmLkeLLNc
k0zrhNKIov0OIgEgV6NeajQwlpAQ6pA6mTvF00P/92WjexlP4IyO2rK1PIku1oEjyDtBDk/Pxz/M
35Ph/2G7b26pslFKjklzGLHZN5Z1qtcsRnSJrqV4+9zS5HDQ7gao+6ALPc6tOh0aF6oME+367imT
0WvPzV34cyYGv3gzGE4ohNq3q9Z6rTo1ggAElnSfGn+YoE20RPuhyKlvqxNq1M/HNnlahZvBjdeK
bame+bN8ZVdbg0OfWWIePROBu5Zp+huL/bH4VZYhqipzmbXJJfxne5wuF2NOrrOqbq1aFBYNBCyV
T1rs9ecjnLpnbwYojSI3uqRa8BNhMzrJT2lrUnthPMN3I+0/MIOWEyThsVMe5OTaAgQ+Nde2Vpo6
qlx+OpxRp6cCT+/ndqYeO4gX/hkabZWoD8CjwnatJTOFHsXo1hbsnGAHJSRG47YL4HDgIZnms7+c
L6kpmPfqGuUpW+CNTGqXDsu/Km00s4MHqw+n8earRtuIEwCGV2gsZY8i5pkt5MBwwxxAyRL4E9fN
gkNX8585JXMzUMKJtzamA1UP9BCib1MYTtbNyYkgDWILFLqii7Q8NKynZ9mh61+FmF1DyHsmZpuA
xaO6g1YDFi9gtIeOE9FtTOHVnyEvaxcAy3iamJP/Iu26diNHtuQXEaA3r0lXVlJJolTSCyGpW3RJ
7/Prb7AXO11FcYvYuTPAoDEN1GH6Y+JEZAYQ46SGkh77JTdo7dvR1wZMLqDrGL7V1GQSmA9X8pmL
b/lEjDHVz/DGzk+OonQGhGuAAi6/0+DsC7JFJTvvjrH0oclOPEBEB6o6zDivbL7JXZwv80RiNhXV
dBn1u+vZDkOx4/0u4AH24M0caeIjd1eQ9MF/DVdyKEu5VNBYIm8GKVsUCecUEdk4dEEmpsyzhFcB
pCafbotid0bq13blDlxwxvCCQogHRUIFfvLMYZESlVV+hlpGvG1ac7BqIOCGkdDHtcgGxNE/5w/o
aXS8KmBhkJFov56/NqnlJing9BtQLDkaA/NVu26QDHZAbyzohJaNGJol8+XBoaLGfZaD7J/HfOg4
l9ezQSXBFBiSJMSRMHMpVEAj26lc/nuQwiZ5bjOoG6JHQpcDwgcAv5u5DKH5R00NaoCOqhJ5iIjm
BT3ojRaptlrIRm7nKbK3vxKa+LwDSTlOR4JVzyNTlxV+tCq547P7IUyVSXcMHcv21FKaOVkLJCsR
pQakCwZEISQSJOMYWUMfxOq2Z71xktKOSve5lg90L4+5GByrMKo4Sw05XyKpIBa8y3LUUfYgVhDj
+zRrlOqs5VqXP3RxVBnbkusLzg0KMMubdSd3gtmynsqOMVBJgDb5OFY7MVX9qYYg+upRFPgSzSm9
LwlORuvgGXdgODylY0TrY6gooWZWEyM0qZQShLN5FcWI8gwZpOeGKkfNw9DEAO03A5dLdyP1m86U
WTGiNWNMIYEX+VwCJh6R8q2t+KIUboRKHyLQOpV84uUy7bIvRUmBZCfDKEfRJ/zjEcRSiZ9z4R3q
A3JxUtPekDfaAGL+k1a2IXrKxkriiNiIZW7TWqMjpr4aImbqfZqn7xkYq1Q7QsKg/mp0Mai+5LpN
A7BXsZrLNm0uG/0u4DglfgGjTRjbIbpg6XOexGJSkqpGJx0UDdJYves6TYk8yC8EaGNDDQhN9EYy
FKj3VJ2BpHwQtNqkza1mwmOQ9y2zKP5cNqRUWvy3MDJIhxsQ8rX7IuiCfV0hMfJNAyGi/a7uqBLe
cW2rKm/4mQLwiFTru/dGapoGGnaZ8UwZHUcyQNFQtMs2pbnllyBktsU0N/BFRqwNd03FhaHdjrGo
ukFOo/jQikYInTBR9hPlgAQNF+39yuezI0eREHNxgej4UXSY7yUmtxxJuy4f7DHKs8Dmc78uU7Ou
ciUx9RL9wKC/qrOxeg4gcSjFUE4x+uypKAqNHTKthOAIFQfKmTKH9qiNlCWiZKsaJkkgBZIVvYVv
aYJtA5HVDGzdWSbYLVdJ6b7M+QyTF/aNAslUeDUCWt+aRB8ImiUNjnR1n5bbNO2F8gEMBFQDvHcs
x3HjR1zNPyn6AMgMM9RKfw96TYs/WV4VihuMnFqj8KFGnd351BhNUYy60BHUIJGwVNIg3zEVLElq
VLXlTghHFaQVhdjyLq0rmoGxpRSMLy5LIYjAB22gWAx6b78NpHhCB1KWQXgfVkXI3QlVJiQ2TYOy
sTk9GnJHiES+qEjHc5RZAZpR9O8+yzgbdC3sdQC1TwDVo374ffuRWejKhCTvRDOCNl4R98ksm0rL
KM2HBp1KSPS0xPdtfQekH32ih27Dzlzp1i/6VrWEfaqb6rGGhoY7DJaG4lLg6vWuQYd5Yb+EDkK6
+LT2WCw4OgCsgKwHonGaLijT31/4G0E+AOYTdbznl2pl9l2J7LKQgJ8CU0jEwYcYJgP1XzRw5Yoj
u1TNgEok+F4VcEWCVly8Nm2wMsl6oecRhxDxxPTHoUZ/8fip7arENQQnks3he3D7wkQqvrmLnsNo
xe9Yer4moTwkrcAw/YNDSBbLKkkQ1HlUob3FunQkYom23MLv1rrFhYWQCBIxqGjAA1BEtARdj5ZX
cDUCcsn/CW+RpgIM8b0+F2RXuLf32wLaclJz/WtpGvXFktYtWEAlPuWRGOlAYwOqCzL9qbUHK9io
LlQYTdQSCcpZUUd2AJopLrgw2ufR+r79JYsrfPklM08kolqmNgq+BDn86SOOaPJyH9D1VFuHXYzu
tZV021KS5GrosyRJ0eCwZ9L/GJzYkq2uI8iDTePr7MA0TegfruRFfpLwY0UvBzk7QXEdiFLQYmEB
L/v8NO7cXWCZIMtcTbJN98TMWb0yNItJol5r2wHXMjpeHIvtC0femqnVHa01V3Vpq6LOZ4g4l+C5
mHc8KnFa6B2wq15Ogsh8Dyu7emWPCerUPpk6tFrrV7xySS5dQ6oAoIaMEgvKHLOFo7Gfi1U98J6j
cKbwyDFzdxLXVM3WjMxWSoWzr5QURugWAogHA6fCREnfsFa2/UIMB8Kdv4OZLRTVuHoQBdypECLJ
X+kbdI5fYuMU3gMZCDqKPQQ58LLS2G50O9SIvHYKljaKquG1QTreQN12dgH0uYEHfOwFD80wjU8S
SGuCcow6+vnOM5O1doSl3aIjOQoyUAQAypykXC1LXe99efS4XNjm9V5Ieef2hC5lttGG/9fEbECl
pqYK46TRY09+Apawj3cH/YPbag9630cIuRDjCCG3jNyhOHmCE/hrxf70Es1P3qX92T2WJ5wOUTcM
UfeUCn031vtzZOeubkVu0u+mhi9cLhsOd4tvK7/WWt3WJnh2Nnhh6FOqAytY0OFOV/NNyyFavz3E
aQS3Rjg7GnWBY9lXGhL4gQM+WchJbfWidGq/fP4XhlAiAncfKiLSXKBWqUJFZlIMJFg4lbeN5jtn
jixvb1uRllYMgT0y1UBwTO3w129gRKMhzXUf+EqJ4B0QzqN5rs7WGThLMBalpoDOpf4tMm27IBCY
HfdPXv1grl3Z076cz+rlV8xWrky0NK5iDqQ3xSlUjpy679eoe5YW7tLEbOFoJADPDw5xgJVykmgj
UEEjqVpwC0pryaIps/hjNKi6AYUMwmuAQa7ntIkkMYe+75RXUM7pRtgDkx9/pltQiVKANT9XlnAh
NwOVkX/M/cgJlb0eQssVJB8IpYDdBjhjsNDnuc1NZHMP4DCxvTf//vULDhsUb55OLVmVc1r7hlmy
tU+jIJVZiArqeCw1EBcVJ163AtQkevR2KvVH1NpcsipZvvSAIPzlkSWCIALgKdczLbMuQd4uZ17U
4J6JjX0XeziRWuQB1UgM5Thk753+XCafQPCTMoy+h6GwDP93lEIZwvi+vRKLqas/XLkSOJ8BkZ0d
piplGaDpEzg2cLiGQOZacAFA0YmgWHrp3ra2sKGBw8W7BZQZRj+nVcoMweeg1MB7maqnjsTpL4oe
ORnfxlbMj6lz29rC3YokGYRv4S/DK55LtEnVlLLvQHsyxkppZU0U2EDav902suT7I6kJwBEg9CB3
/NOedOGRS02rx3wIwhPKgZIKBby2uBNaTF8DOI/yrDC0bjcEpZrGpgFI+IzKynXdUlcZbZay7UjR
wLHDQw3x3XkXAYCyQZIISPimd+pLMKFM2p1W7XMnZlswEKBPmOtN45BUZFwDAS+VZiYqHdweqOCr
KPFd72qNUqrGZct7XfAxiE85fY0aGS8AkdlHGkEvrX8I62QXJvJTE3XbmPPdcmJmPreAtqWNqUeb
Ev0xzUcZ5pYSfCsMeKC1/tqFhwMOKDBhkoDUKRo6rj+SMZWKiQzMhHw8ngHNfN/D4xi+BgeRMIUX
nIMf9A7gJ6iXo7fzZWWjLNw3l9bn+dQxgHwfsjnMG+pd+9hrJNVeec4ZpFNUo8W2WlOdXCAagr4M
lkRBbhr5iR9Z6Vzvuk5QUQAYyKjF5hAYth/59pjc8cjxyOERqMAd/5yKtggs/MpwF95HMHAAK4JY
YyJzml0sscpHbdhwE79SbZ8Hx8pHl3I2aJuBU+jQCGjfNrjU0HJlcPYgszFjg64EvDeUQHUCXdv0
Zt7hKkus4bNNGNGpWQHZWHRfQeAWxR0n3HOSpSJyVt1edqvIRmJPHgwzWKvFLNz5Kjp7kIIGU/ek
+n298SBtwjVcCuo9pMPfddAIfNTJSlFr0QQwBPClgUSCbNi1iarxY6PqcABTwhmEbQxveKHeyhQv
BFnIG/41MltTKKa2jYp0Hbr+KksEw2m0S1082appOcwpDtlWOTi9akIjAxuqcXEFlE/hjt9nx8hZ
y24t729ogaPDDloFYAu7HjIq6p0YaAXvBZr8FbeRLdbbqk9sjn5DGFftnZj73UYO9IdItopQWYjD
VNx3IligUVr7AZnQ8myIJVbyXj9wZGjPEeFb3uRVklDApRlB0omEmeDkISNc8ULjh9trsVTeU2XQ
kaJ7C0VUPHPXo28pS/UsxFr48VOrngsk6932RQ/MMIRIg/wkoSwk1zxkOd06hJCD1bT3EriUbn/G
dGXO/EYgORGMQicF+mZzQnA4OoUaUZX3RJVI/EP5UhlWtK1DS4bs6biC3J728E9jyGRK8kTmN+cx
0/SayT0y+J6gA6aPcyTJSJCvRNjTHr5lZPZIjGUpDnEHI0btDuoLGOcFvOvd+fa8LfldmLh/xjJ/
MJOurEWZ47B/Rs3UjLeme0njfRiedOVIB7uDDyZsb9tcnL7Jx5OgHorS/2xk+aAJSI6HggexPeOu
C1Z+Xl6cub+/Px9Sk5ToI+Bz0ZOCQB1JzcvRiee1QnQCXqUZiQKWjSSLM/Yh9FX6xEFKQSaozWSl
FSNDgOqDgfw9kQNIezv9WFA7VnwQffYGMjt2Amr+PQIHDkeNGlJNxliAh+w3LSJmBr1WhfB6CcXs
wgfnpJ32XPJrSGn7HqIi35OhYngXkLJkAdF79A+ZGWsMEeRwYxKTqO6FzBWUrm/MAlEsKPU5ZFrM
rEiVe76Di2KnEpVfciHTZWsEdyy4tZWoyd1iZKETqwyMvb5Scueqr4bBub1yy7vlYmpnV13d5amB
yiuyPk2N/Ja2AbUT0p7MHENoINw2tpSRQRb7n33yJ/6+8Gj5XhpLrosFrzoIllNDU4JumRNt9N+O
aDb37BH6y3fjQQc7Wrhvn2M0SKx8wZKrdPkF0+V78QUtL6PFt5x2Kv+gcxDaRUXqXpEOJbUL9oAi
3FBs9Ey3aOXw5VlWDatTM0v2T2PoJA2oFfQHg641dS89fpcfNYUbFx8V5gpqniouBlrbuH94ZlL/
VVwFGi095JdmZg/5WDeo4RYwA8ryWDpood0ZroRUZlqvHNhFpx3oVXnqvAEr3DwcM9gkKCxgoRWi
QFMLZYM9ujIgUZDiXo2BqOUP8iYk4obu4lP/Cd3XcipprGbZF5IP2HB/v2M2s0kRZjk60wUv7azm
oYFw5V4/ZIzYKC2/3t5aSxn9CeSICsrET/lDdpEP6dCOeSZ4PNRcXbRJCh2KYpZxCs47/6u+L6Bo
8bRZMboUeFwana2pz8p0HNVc8MItnLOaZOo0xRUwKZZ+33lV4dA1DY3Fy1iCSIc24al/QLbFIPQh
IFwISKuKuzyz2toWw5XHf/FEXNiYuSBBUNRpIcAGFE35k5rZfObliG7JuNagtvh0QdUHjxbCNvQr
XZ89rFmm1GgG9XTq+vRTUfd8vuJcTK/fj3dflyYdWPjQP6DATc56aUDU6OW5XUK9AC1QwaFQCf+g
DNtojchzzdps6sYwaKmUw1rluwPg7ff+lGdL0O1drKT2Fu+Ti3FNi3hxbfGsSQKxgyWdWg084fCh
jO2u+0Tj4e1dvrQbgObT4BVPeKE59FSsxiBs4D150XcSgBKxiQDse8t5cIGr/+Y9vLQ1G1SO1Guf
tZXosXsePoUREU74ktDBZeRmfl/tirW03dIGvDQ4refFLKptpGijAYMJWizibCMpZ/r79vwtbYkL
E/OcqM7ANCH5MNGCwNVmh/dun73oghWupEEW46ZLQzNnoujBqaYEMKSUYAQKdDNkLz6456sPhjUD
DfkgP7VPZdiSIVK3twe56MlcGp+uyouJ1Ic86GieiV5oQJTLwuJBUVxAmeUEiMqasOjqUGeOhA8i
pLoTMdS6cmhj5nQbFA9cvSsOUf7I+MGkjRO1m3pVKXZ5v0wEF+DWgFzE9PcXw5RruUxFWoteCgnH
Kclj6aD+lDdVcT88U0fJtkMT2HphAYykOmwVebuU+9QksIpAQv2PDtC1fbHOOR9nFPm4xqyapwy8
EdZgKraU74TY5dVDLW8H2TIejGglfloqz4B15q/p2VHhxLFqGsStnvLlJBvFYVscz+oAeSTQODpQ
sc/M0kzAS7TVTvIGlEB0J+5Fnoj4l3M5Vz4wE/DJxr2985YexL+fBTjq9YzECnQ1UP2A/AE0+JDf
R4/BbQNL5xeNJIBTA3I64U6uDQRcWQx+XwlejwSrW4RWXxD0swfPyL2uOMhLbWfoOEPP4JSMQbfU
7P4bc3AEBPIAX9QSPn0L5Ko7lChPk6bR/39QeDxQ/gV5hqrN+R+HsaJJ0AuCB2hTn3Qb38itQazt
vkusqioJUIhgD1kxuphTR0eMIqH0ygs/5D4KX+O7sdARg4PqngGMONr1g/LiA71rJ0/7fL/m2y+B
lFVUCTQkhiVAeOc1xU6SOjYCLjhxiFeHY+9SjZSOGVjy4+0JXXRAUW8GZzBCWh4lgOttUg5VAoy5
L0Ds+L3nfnPatg9+qfU2swu3ik0xtHjeriozeov7fSmsPNJLm/TS+nRKLu4lTq5Hw88n6+q+zV35
owxeE31bBfcKksOrzcYL1xAa5JAdQrM3ksBzrvshqvFXYySCHC5hpghpNIOU7CxlNvo4AERHusiu
jlmySb/q0n6SqQ26W+DBN8oWKpJD8J0FEw/22+01WPiqSbsY/TGoiQAAPHsAawa2p3zqaJuyCKyM
wN++VtdfOqFXNmbvXDumnSpmsMHVstNzqSNz8kGtvb7dDNUxDo4DZ4WVbhZ57+TlvVD9118we/sg
+iG2LAGwIh9R9+rciiFSr2V7gHcmcPvGD/ZdCfC935C6HxzZSLdlvQLCW5xpMC2AXECTEYvMthvo
eOqhHfjRG6XuffA1k4vjlcVc4GeGEvWFjZkrrWt5oZUMMz26oxsfwm24re136NzhX7chwyNyTNs/
JNS7p5asJYKXyg4wj2om0DF/Ttb1iQI+GIrlAxAckE36DNC3x5kgXdwkpgvkiDfxNYFNYBO6pzUB
sIUH7dLwvNw3NgACqQaAKy1059U7rf3oszNVV+oKa1ZmZ0XPWd53FXZRk0apaZTtQ53qGxYj58a3
nHP7YP4fkwn0OtQ/RVzEs1NThP87ma3ZWMfjfebUbmQz8kgwmyAxb7egxDr9WiOxXNqmCPwAe0MT
/iTsPFvDgVdGEHYBuKLukuBRBAr+9sD+XHSz6BIx0T8W5s69IA1xhawWarOkH039CFVetELeP2Nz
QlX5xTgax8FsyFdqDti3oJG3RHvYgsUd1ZXfr4TbNa5iCiaS7CYnkX4tjb/Ej3D1fbNl5mijBFmE
7wOaE/lFZP2oEzu5mx/9B39S/LLvwAeXOJWbOtRGFhctdpyTmXA6bs/U0kt89SWzLZDqvQFcDUMv
TbCRTXBzvKMv98juxvjfbLbLNZldkKpWCWg5Rzk4xZDradIxZH0bWh0B6gsk36DVhpfY78EJs+Lh
/HEGb+2HaUdevMMJbpPUUP/Yfn9msA2aJRJuUwK3g2DRB/Lw1TqF3ZFm8/vwCvIugobKzKTHwKr3
qzC0xecKdRxBmOr34CCcfY8s15Lkh2xquK7QjbHJT7rVV3ey9JQKggWMRquTBFSW25XVXsj0Qmrt
r92ZNwQlnFZvKOyKLnQUz/Vv3yDo9N1Y/6Wd6Zq7mO8u6qU+SGAnIY3D7yyFgeCwJ79WzCzdlhqo
C8BrqKGcPycm6yDjIZZqz8OM8nUPDT0Xmnl8bLEXdINB+9m/W4m2Fo/LpcXZwBgapyShh8WyeMgU
dL/IZk+RTkRPfncIj4Zy56/B0pZieB0eHfodRLSto/p4PZkcL6ulPABre+wspP7eI6gUbg2VtGhb
sVdmdGmDXNqaRToR8sK6mIwI21pyPPc6evQ1drTsVeHwBf5/RBsYkajjFAjwVq5HpYejb5S9ABA/
r5utW2oHA6dQ2KVblzxOqrlO7Zjf2VEHs4d72kvPL/Ldi2HlNa7CtVWdjtv8eoAeDdhUQM0GbNA8
WK0ZywQZoz7G5+CkmcLObNxJxfcbh39l00oLGUIM/K+x2d3fa9Tvg2pazj1zPt+d99btXX3nYOs+
PhpmR+j+4fm3/Wp/lOZr5Q4eNTfUNqzgaT3eXEL56/gWflLc1hVlDpXoBz2hBodaQNPJ2X5MUqsy
qI41Z+g+ROvGThHb0DLYkN/zXDAxvYzaPsnU/CVSM36roDTnxjzT7ro8mrrOit5Fp5V2X+MfErWB
sXKDLbosug7+HrTaKvBbZjcYx6KwYJw/5RUs39V4IkNbmLfijYW30die8s9vzoJcxbYlurkGella
Ot0A+gEVHIA+5mh+sAjoYZ8jA18zmwmfkvA8ck5ICmVcebDWDE0b9uL+1ONUCn0k+71O897ltjCj
7lRgQos1ZulFd/5ySLP5jFUpx5CQRtEyAsFA+CMtKsB29RbqREEvH7QySfKg7wuT48ivzcvKfbN0
8iYK3qlmAjrU+XKmaC4MaArzRRWYVDsq0m85Bod3FKHN7vsPhzIa7roSFUdSFzshsBOZPd/+iMU9
hfzA1H0L6D26xa9nu8kKn+pJI3hZ4E4KCMbHa+24DQRnwJgavN3tdiftDbeOsCbZJCw8YKBRB3sU
oKm4DueesJ5yksYqYAjbXUKg2133Nhsx36DV2Zykh5asuHtLyw15KA1pl2nS0aV7PdQh0akcTfO9
l9AyPZDX6nuSToKwA0EpJDMNq9xnprR92WxuT/Lk08+uWANJOgQaE/cdurauDZcD7h+pEoFF7R0j
ey+Dr6Y/UGjsoIFDii3QoazEANNIbhmcHSFFzNA3iUSbF38J+VETKkvV1zB/C8cUgbbAgzcTfc24
kK4HlYqg/spL2Ei749jZzIwYgK8rNAZL0KMrK7PtKat5XYQRrLDaDHb30SnZ8Dbo7L5EI4AykLrB
m7hJ+xe+sFe2y1JmcMokIEUH+LSIZ+J6gJEaypHR4bbVM+hx6E+GcMhTO0UvaEbKobUqriTDbzBK
j5xJa29NSXFh6LgcQPk0NVDBa51TOESFLKQda0RASMWT9jVBMRLbFbQ7/uxHZAMUQm37Nnu4vVcX
lGGuzc7Wlckhl4GsVfSy6qSOgSVmwNYdDUfvN1VHdJDlF5pjWPiENPxQHnnkORRLPnQvRgL+2BXv
5OcdgY8R0Z2O8aOQPtdX64K+ThDLinD/thEJ9yuF2IVY5Pr3ZwcFKXSppy2024CaJKq2laPQRGrR
VNg+q55kFYpx9dGIrXLc5uzYdGt77OdBvbY/m2wkIYYuncYnjiR/HR5q5dlPLD99TPwP9pGo91pv
ar9ykM0Axnp7oRdc62vbs6NVaGMnlQrGTsEhUDldXRAufxhey3pTAS5ty/VaKeHnlQGLMoB6qFwA
yjjvzmvFZkwU8Ht5UtJQgDb5LtWI1lJ06Gq9Kj9xiZSChatjTDH7LFQgaF+B1oXIJQ90YRLSLnQB
A4iPLE2KAozP/fCZsH78yPmU/cq1oEzt25O09sWzkICBH0E0VKCDKjkEU6a6kQDdTsK9MtRmrNMV
awu7AR0xE3R3gnv+oBERhKbQc3TieZHyKpdbPX5OW+f2gH4+RdAShEAi4NITeci8y66lei9lYzfh
X6BwVVNzLOstFyaWVrxI1Oppaub5Wvrjp6ODVBfwqxNPOXp+5kKtmtEabSvLAIgkVQwqHvoxdCG3
4jYu+BOwIqKeAnIUMPr9iT0u/Masl9PAj0LRU2sg/OmurkgkH9sQChHUd7qujEldMUtvnSg9V9Rt
01MK9jwl/lojcFoovOBTJEkBSyOy0egIuX46gjpp1aRLRc8/Fs/gz7MUG7TKxb62bJ0wO5OJtOLH
LZSfYXICfaMlDg/GPB3AhfrY8grKdOMpJ2Bzhh6jbAl3g3mXWMq/8N2QgUa3/0SzL4D6Z3YuEDBp
WtRTAAigKmADwlj84j9EMzVB0SFAXJi0ZxX/87F/jd3bG3ghakMlEjMLtBEY3tCDfj230ahyPgfH
wwtzghoW2Ag3/rbZayCyg1JdY+9+l1sg7z2EjdvbpqdBXXtVV5bnelno+U1pIBaSJ3SJyRUuDwK/
HrBNm4FVbo0UZ22c4sz94ETW5xyHcfLfhVXeSdY22KUmWo39+8qW0XvoI3nYuElIyrVa2uJRupjj
P0HDxVFqdCanfgLbBYhfSOtmVrCX0NBp8qFtcmBm2WN+zfT1X6R7rqd45ik38N7bRINhrbCSD9mk
98pwUEz+Gc4FXVOsX3oBkVOCcg7SguhE1GZbKWuQWNONAeiUYT90ZmeQX4HiFIYFeHQffrB6DQ6z
dMFfGJzTjopMMCBR3+HJBbAY5Cwi2Fss9QD+BGXXHz781x1F/LEWua9Zne0kJLmHphxgFfRmfGbW
LYjO/9XIwEmiIpSDxvn8iud6sW2SWALWRnxpOHkrCcxqwB+piF4pEZ3bprz+LmTftQ8CJ0eMN5y/
6euVJ2Bar9kBVdDlCHgnXlEBpNzXVwMNk7zgo0zyenPY0s92GziYzzW/aaoK3LAyX8QCrE3oNoWV
STRPfh+s1hXey3O+RQl/LXm/QH2B9x5B68ShAIrleXjuh1yYhmAEBG52cM5N5Kj9bhjRfmKeuI2A
CredkMLK0fX3rK54IwvX3ZXpyTe6uASGmilJrsB0gsYbw4yiB2nnQyL0c5Xzd+nxujI1e07iSuAp
J8HUHnCP00l7yuH/mfIXKpqr8IuF04DeEQRWqjqhB/8glS+G1YpqkBtSLoEUPHsWTSfdgNaxtnjH
zt+wftbtN2MpirsyN33OhblRGn1t9DE0C5K+R+0c2HVm+gf+vn3aKJbyvGFPKxYX96c8wawBa+GB
Y722CI3NqEyLFgMMMtJJtqgf48/oBOIeIj901SPPDnWWW/Xqq7G4YSDyhK5H9ByDFXRmGGo0Qp/0
omeBM5MhhIjNOxB+ef0TEjqntYVcAH9NuSPc0FAyB/O4PIvdGj1px7ApAPhI7YK3EsP028iiPEWL
YWIHVLfQ/wuRlkNRRKQvchJKJ0GDcxT2djd6At2HbEfBYV3nmwbgjOKQiJC9eOoFU65M9V2Cvtdo
8d0vivrGmlDQ4sEWkP03pvIzss+zyQoLoJl7pRW9F/CmkW6zTcxuw+PiQuQFatrsUdxbtYY8LpiU
bm+QBWIfTNyF6flp60slSQO8B+NJhNZ8ZTWWf+osgygRkV75yrbfkBMz5Yi8vbl33RHScWuMBosn
Hk66iMoV2trgtl/vlSFAz5Uh4umVCJQcg9z0BfDuol3z1P+LGHuKB/4xNZtp1Y+A32Uw9WJZZ3lX
BiThiHDk4TxtNvIKCmVBIhKTi2yfMQmdIdaZWUNWTAuqBM+ecq4/+BdtP1jds3SX2M+a6R4EcAeF
JDxV3tOT5HkVZCJfs80BouW7pxNUSG+v9EL25OpbZgutDSPuVE4HTBp9oODichQZyy2vZRKWzj1Y
RsGxAEwbxL1mFaROKbVk1JnkNcpjbJA0cwN7gNuW2VHi3R7RklcMPsq/tma+zMgNog9yPVxuFppW
jCcIpH9GHmePziH7gPL8blOY3+aK1aWc2JXV2ZXaoQpRx70oeVNqHiSyB3+n7rpn6A482IdDBZnJ
D8bMcKOY9a/bA156rUBkhIhdBZcBoK7X5yTym4y1iYooQDe7LiD9U9y/3TaxtEvAx4BEowhIivIn
mL14oSoWgdCuxuDoCLCsAdLc9hCnu3AllbfQ6zWFFGBRQb54yv7MdqPYBLqWchhKjzav8SV4RWfv
Qw0mjm5DIDD+hQ2KcPULIp2c/SnVJBxdYWU21aXpvPyGmYdYK3IIVkZd8nIFzJNETGqquJnEjFej
DEuvSfIRDIiK9lv1DbW18tZHM7fMhdpxCBh69Iyya1K76UfwG5a0HCWiJPAyiFok/KeYygDM5B2K
PaQsuVoxpQCkjejv8DO0xQoxRQ4pULIvqsopdVQ/1eyKaz8ZWkHuxrAtIIZdsfYNOPl2y4ShLa3U
4BRPE2v1GcS19EHMqw7phEYsShNMsGVuSpkqwaUA0ijAn8PxLc61CjlMoSg2nJzWaE3XDADBw1g/
JopENwXV2CYs1OCXqKAWa7ayAnL9rMkEwtKu2emZyG1pAc5GQoVC68xCpG2GbnbK93ZWoUuSoNMf
kOYsrD542lc8Ufu+9U300SafKaaqJpOUWkdu79LFF+Pv0kFr5Pok9FGHjksIY3jxc6kDfKw8GSDN
FHPCbcO9bxuBE4QrybKFEsDlloW/eG1z1NV6zFAK9cKDaoZP97EVnARXAG0DtamrrBzEhVoczKGy
i/5mnPYfSH60imZGnPnYnXZ4sDrnCLWaEoChnJyVe1DffeQFCEMtlZoml7vWymuxPFoVeUfUOiZ2
jdnhUOTIH9UhlT25szruxPJT8iKjgaci/BZ7SpPAVFUf2+FuXMOsTb88D6mkv5bnL0iQi2nBlEj2
jLNYmAmRKlfMD3nn1t3DijuweAPAtwBRM+5UZQ69QK8maGiHTEYwfDbGY9uhmL9SVVi+6S5syNfb
Ji1GMVJ42Kic4x7cHyCLCq3H374THDro/uw2T98bbfuir8ami4MDlFEWgHVGyDj9/cVVzkmMG4WA
yd4+gpnbB3ByXH6s0cVvzzy2FmldTZp+e/TsnRcCmHf795cP+IWBmeekKUMMphoY0OON74YA/J3z
DqU2GWU2rSBMOuWtSoz80Df/Ye+7liPHtS1/paPf2ZfeTNw+EUOTPuX9C0NlBAIk6EASBL9+FlXV
90iUQjnnbR4mOjq6VVlKkDAb26y91gmn7dXb/OrdFldTA+ZWXjcYukqOx6fzFVBUoWyAwwHN5OHQ
bM/OdmYYX3sshIL616/9qTc+w0//WbPFqRsJqxnJdHtuBziqlyfEI6GdoHFne1Xs1/XL/SO/Odvd
AtlxubEgCPz18J8f+n8Pv0SLakatW5Lh1YcH43A+BwBpDP1QdX7dAZW4Zid20afjIWCD34/4FOD3
xVSP4LU2DAqTmgOFeISqgxN3ibrZgQbnR3qKyPMzz/TtYIu5DUbJyKQc6xai6PnOi4qrjfF4YgLn
O2C5d7B2sChgZELefXEuyiEnXdoX9u0RqcO9voo2lz82p4SMP8EuwOcF8AbpLQOumr70QHEufMeD
haRtlL6svjVhmeJe+Bbsz7ePQ5Jd+W18FoEq+Xa4zeMTKYXPPEQA8GZ+KwjN4gnem5XC67kFLTX7
lrnfGvWsqhuuPSsz+XomPwGq4h3fDLN4R82yysIVFqzXw2w1s2i4YEAyNeG3G4ht4zzYYXjQLv1Q
HqIucnOwllIItWgQcAFpW49qwNcP9OnuAWYDqFEDSIflfVhnZqObyrNv9SftvJBrt99WZozOBvdE
zf3zgVzomgUIG7G87+fXM0FFXfmZc9vFvruyvunppiyTId/UpzjYLOuz3Yqa1EyL5qDzeOFFaYRo
NecYqkoEdIi062k1WVGxfTpCbam+RjPtTzLXUYrQuCxeElC034BDlV+gW5jG4HS8/XqKP6s0oA4M
miLPQtoW1GnvXz3lWmCQDFsrPsro2B6qEOX2qL0v9vzg7DIXkuCnTuwn+tDYxW/GXFzPvoOsaldg
TDgayH6AHSt8wh1zvcI2C9ffw0PSNVGymbl3L+O7Ey/82QKgGQiwEqCQAGtdmAvR2TMDAeytdl0X
wcoqHvzsygKLz1gmoCVjYw0+9jXcLw27+1SC/NM79u3oizvWpsNU2b6aX/0YtxfBvaejJTf0WfQC
2sPNiXedN9PSNMIrcGf8LnLXywzd5KejoVHXvuVoU+m2kJhsozLz4pwN6Nf245HFXfb960E/vcvf
DrrwgXqqSlHDvYXPfveQHgGxCo/nItz+lBcXF/fV4WBFZ9FmE92dMhefOEjo5UftHv47aNDcxSnO
G5YyV3Dn1nwBeYiU6z4Glcx4Sr11fv7FpL4bZnFiKpsUeQdxAmRbpno9MR9zqlEWqRQyK1/P5WfZ
FkCu4cmC5Q9ExMuQnUBw0JmGxrlFLjKcqXKv1hfrqA2zWV5xf+JozMfu3YvhcsNoOBfQN8Els7hl
8klvZOEQeVv6BYmzHi/Wy6w/cct8TLzOw0DBDpoP83W67BOTjl86LfGH2/E8PzNia8OPyIz/BJvW
mkbO8b5L7FjEwXB54vWCD6dhMfDi7DnUYSWYZuQtcc/Sdq9dd1uLb2m2Atp06J498wdXURa5BzTD
VKs8W30Lngs7gZxzETyaAtyOMb+CbPSxuVX9Nqf34I0ozKg4ZOs2DcWArgkRo7igJeSmOq+KaDgE
twa793mUxdCIbIvzsV47TSQo2Lo29bXbXLRGF7ZoHNNCtimfISt4KYIVMRHn2psa7bc7CnAmO3Aj
lmbMoxz1Qyj7kNDxE2kBKmJ2UDcd5676Y+PwEA07KIR32j1YRpAXsJPsaH9j4mTL+XyUPmyVN2s4
X6hv4pwgpSgU+95w66DR/g4qp1YHHuyDAa49PIx36WiJyJJT0nIfrunXBbQhwYkiNdg3l/dGnqnB
mxfQWGXnHnJVKSRVT9jMU2MsrNdQofAO2Ql5u7fX6Eqr9+apM/35Nvz3WywuIDC8Kr8hOGZQKYjL
c2h/DXc5tkjY7NPnE/bjg61azNhiy0vVlM5gzGOFaOJzqo1VJM7lWRrWoRE1K7k3ouvgP9bcmgcF
PAUxMJw3UN2/3xxcuY3o9ByDdqJf9WlRhMrIx6SS25YDDTR2EKnN9FNMUh8rfa/jwn9F7ykgo6+c
ZW82Ja8Yh1Anlo6xJ31CH5mJLpWzkhozzhfVNguEkOPa/UHNQ/1TP2/9GHoSod1ffD3pH3Ipi8dY
zDnwjKrUSybnSny50lCibvHKaUJRz2nOuXdKZvq1YPrhMKKI8897Lw4jc6rJHjvMt92suix0AtRs
Kdu2dtx9r5zQm6AcUYGRLXIvoOzOt7m3qb4bPwcIoCHETvQfBhB+1f3Xs3ByNRahn8hoX3nQ38HW
q4pN3l85RpR9I/VNEHHI/mz7B0kPOaYE0llunGt7qq6+foSPkT1WwgNrAlw9KLagvvp+I0KlC3pE
tSNvhbunLnLEF+VFYEUdhMLrRyctw3HjlGGxbRyIaqCVg4XBlUHvR2ulIHmFpkw0pTjI5crQYmtL
Hl1765zEwHxmSud7cOaXhBO+zP4rVMdss3TxkG3o7tiIBXQvS3vrdmsyrgu6y50nEVw41vXXs/Mx
EYBBQU0wM1hYHhTbFgtkIaoUmgsBwgyGm16JaYymEbzjDb1g1tPo6qDa2bXmyoB0ukbxcMFT259A
pC5DATQfQpjCRw8dpEh1hLeLvZtrqSecHs1PD/b6ATvEZ6H/iMByXa35mvYRUGRqk6/QnnFMr4B6
it1jCZgHCvf45+sJme3um2P04VEW86EB7gWU/aTf6oCbW7kMc/0MIOuUn3jnZQywHMhY2EcL1AhD
rmGgFsyD1Pgxphd+U4fgnEuc1ll1POJ7q4d2efek+nL19VsurNOHwRdOHqHTYFdC12+76qZ6Tvn1
pO/osKFGbHQrVzuRXFvcph9GW7jkhq75naawvDmKOe4NlRJ6SX3M23MOCbCv3+zkvC6OO0So9LFy
0B5ZbvWEiFWjb0ro5oEIh0UdrP/GScaTtBevq7XcNsBbgPDAcMFh8hrwv7l1DNoqbzKxmiiHDv4a
ujwrBrZryIQAGWl8O8U88+lbzlRDMBVQXAIE871R65kOzlJA5G+ZnThF5HQbtg2sTaMu4ERmxYsI
1i1uXCP9fmJ6P9s5yDHrSBuCJQbY2vcDT3njQboYbWFWn6V3bq/kejRRUYOcmRlaPFNPig78DlKa
bGvontpUJpNRPTRV7LdFi1746ZgbXK6FZ1eXBdBq51NlVgkMxHOtWLX5+nk/O84oh6PPyDJdO1ii
kUeuZ1WR4nGpWPW4EzNjXcWWX0ZfD7NMmr1u8dnfAI7EhTr8MsYehlRIFDVA19nGqBZF7AIcmhf8
0k3YD7nuoHKgJU5y8FZ066xlzLf6qkHBDNSjl3kcbKFZAa+drrQT1uw1Wlvuy7fPtdwnlWGmloXn
8syfLi82w6oTNBmR3CHkyZMIZqwy+m1D/+v7+L/Iz+ri1/eLf/03fv4OEcOWguZt8eO//ncvuva5
oM/lH2Hf/nzu/6he/rjunjsqOvpd/Pf8Zf/zy/96/yO+6/dY8XP3/O6HBKT9nbrsf7bq6qfoi+71
KfBU89/8v/3wj5+v33Kj6p9///m96stu/jYCyb0/f3+0/fH3n4A1v9kE8/f//vDsmeP3whZyDSL7
4462hJZ/bEXxXP4QH77g57Po/v4Tcnx/QbEQvb3AZcBGgFvpzz/kz38+ArExciU4zg7aSuc25bJq
u+zvPw3/L3gu6I1FYxricXAH//mHqPrfH4ENCsClmTAJ8hGu8ec/U/Fugf69YH+UPb+oaNmJv/98
f0wcaF6hJW4ueCIhCdDYEraupratRwFWVWEjDrUl+ipK4YJudt0X6uXNNP0e++1Y76ORX2NBfN2H
yihgCOi9fm9BdAGdxUGwNO5Kpw8nQiBz2KBxLMjE3dcjLSq5v4dC4hgoB9A+IB30fqhxKgMEqXit
SWZRaUF5w78r+ShjQ9n5irctDcdh2Lp5qsWprB+UN0J/UL/IKKmeuPUykCvNQO3V0bgepyCuS1UQ
4jiZ0WBbPMnYieM6BwX/Pq2/nnemQsG0oJ/vAygSSSTuSGkEca9AgzGJRocATFWHnpy8sDZSFQNG
ZCdfz5L93vfEqCj5YofZ9iydgcLCYpaKgjoF2IuCuGa+g7RndUma4QUdN8UlpBuPMs1ARavJ6phR
bYxGy0hA1hsc4UGEJQQy4qZmMaX+ZQb12Ah7ObLAXhyS5lgPd6OWyxU1DBUB+e2EagKgwUG/R+ST
4Ek5bljkdXUtW/cSiqNj0s3QDZVNdtS7fpag1LLOHT1DK5aXhkadqqhtA4E0Sp0I6MTei1aLrHGg
JyhwFtfr65QgVMBC/OplWZZaWjkSSfMuiDO/H+PW4wCRqPxHWYCDmYJJAOSq5IF3nRsZAijSNNgV
ONCQWYSwwNers+iN+/0ogOugOIlHgtjr+z2sqtyz+QA0vB7QCv1nHNIRNZjeGUdGaWoYBLMKPUio
GeeZYYeGgJypAnJSOs29HNz/rBXw4+MsLpTARjyXD1UQB1qdh8RqSDxYbRBZ/V0rp1PJ3Pnl3h0I
F+lqaG0CRK4jMFrWfugIwR4LSJ64aVJI5UgwPZPaHU6cgNdyy4dhYERhKaBkAkP4fo65XavCoEMQ
Q9EFGRgRoNfTFDvHn9Zq9K1dnUEBNzWcnfJqhaK062XORrgFsvaVJ9ZAa1zVlllGrBhQMvJ+WGUv
wiE49oWRHiepE1D49Ku0NIekruhag3wrcFVCC4PhzJroEDVZcNs6xnmfCntfu0UTTyKvwcyJ5GJA
6yqpJQuVy7szQ8W+QcGKRDhHuwsETLjmrU0dDSiQisygZiHaCPwOz5rOfkCR85EQvTn46PPTAoK2
q1FvkRuAOcnp7UAhfeS7jRGiv3eCCAbLkrz0RRQM5anuh0/3MRreIEsCrLALLfT3c5yNRSNdMD3E
UI5RiRqjCkVh+ONIR3WOdpMNWbU39MxduQpapR6J1aCqmA75zuyKb18fqvcBya9NDFuH8hvkOy30
279/FkCx+s5PUz/2WkyZJaQbcr3SQ/07ovxaSBHWWaef8BE/HRRMI8iGoeaE1OX7QfVJctgHDFqS
i6HrkOB1B6jltM1xoi0gxjmqrIQ9fv2mn1oyyAaDUAQxNvzSRexVSlRK0HOHm93ptwLMMYmvxnw9
5AUgcloQaaJ/8qoJ6jCV96T0nO754Gx8oZ1SRHlNYSwP2awThOMMJTBAD96/f4pCSVWDjiMmrbQj
xXX0UOkWcHme5JHeZDUU4S0vasjY7tKWjTHyh34CmfGzGg7JDvrWWoUU3ji27ESQ8IryXj4atiUu
P382s/piP+S0IATGx48D/mh5TXFeqDOVd6Ej3ZXuBwbOjl6vK9vaWlY0uamCQCEkBAYHgmGMO12c
E1xPM9pOmW0LNsPgUXDLQT96xiNmXVGzFVEmWLAegwnfBgLZCGKqkeVDQXhgx8aXflJz7XGkKiZB
W4du/uzq6ITSFHbHWBxyyTaBTNMQgh5l1FeUhR3oR0PpovsbHKchmJxWojKmg0fOG68cI41zMyyJ
2GvQHI8l11hUYKIJQbnPVY0X04nkkdEUlzS3T/AFzPP1YT5NqBBBshKcSP5iqztZU5d96oFQigVD
bPVaRPwuMTt6S02z/WW9/6No40i/t5WoXrr3gcT7EOVf5/XP8rprf/7sjs/18m++C0j+34hA4H68
Oe0fIpBj1Vbfv1dvQ47X3/gdchh/oYKH8hoQjOATAaQRB+53yGF4fxkgCkZxBigHAyLWuPB+hxyW
81eAJg4fGUHUN5Fb+J+Iw9T/QmoOwQH40hGwzDmH/yDiQD/s+00CqM6sH+ZYIAqFJQYK4r098KeA
aKUiz21va9Oeq9zkOOlMIe9X9k2zRdTFkCwnHa7nuBuRioDI0+gGQjPDyWdOQZEXRc5Uj3qLlL26
kGPX1inaR3S3CSK9tfomtHXevvBRTfkY9iV24Q2TlhbAVausyk63yLGMNQm5VXq9HaJkETT3xMyr
wrJjXPjZ2MaNSUGgGbFK00fhxyYfSO/f2KAisiEhGGR6Vx4DezS7YdVDE6S/bjPWFxeK9L3zACgt
UshoVrOqC9ejKQ9dhIDBM4W6B9vZTgaNx6LsRzcJ+Fh5UQ5FtwKd0UTXd8QUWooApdObZIRL9wLA
hGjXvW0O7bUDp6u+Cnqpd+c1IvtHranALOtJU7QbnQ96FZe+S54Zl30TpdKsoWnjlgyd/gROQOhM
aZvjz1sztmFJROyIsln5WqG8EAxt5bAq0TBTnXtDpTdhPtQMdBO2yrVN10IX5bJiVtlGkNvrXbCa
dk69pk4DpwjIoiDq7KarQzDeuwO6vnMNWo++kz8IP1dHKzXgD8muHV9qNxX9d5v0eXlWp6Nu7A0q
yI0mLLeKct9Kv8+qK0i6j7SWt7Wj0wA1K8KUyBOq+xN9RnrHsncWbwv/Z1OrjD0Eoz21515NArGH
iovlJr2oAiB5B2+wdlw19uUgi9pf2X47fgPgkJOkK1MYe4aL4UqrHOhv2MZgg5q66EwUbKbSy6Oa
ZGMeto6bjZDNMFDpnYBsfXJKWl5PwHdbcTuS4abDUUNgyQZksPOWeBeemY5wym0gmBPl52AFx0dw
xkhVmS+D6cNZz/VhuKZWRRHxeaUzMyzo7XnrSR+0rbkTNJZMRD8FgHgXlXTkN7cscFmmudVCvblp
qnINHkd/Zei0CHad2agWSWv0EiRCNAXoMkpfa5NJx5EO1agZTpLRMsjPWG/U+WowCkjR9np9zDye
sh13aqBgGPUpOfcENUlMQLyCqnftGk+F3zduOOnG9KIPtW+tdWHj2OiNZrnHAgJEEMrp9OKK19Lw
t1JqjrMeChPrrRNbkbVr03YFNVfmxBR5uavCk94UDqkWmNCmbrVqhSwFdABH10unUHU5nH49GHUU
LZFtateVM/mA3Du1p62L1B1JiBYgBakLZPgeaavXAxatCmwQDztpY21F63k8dsx8wBKaQTqKuO97
lia6HLQ2LNAKEIRYoIZuZeVk7cpuJ3nb2GbG1xoz88ssq2ot9qexAd4fMzOgUOhyBp/FLUnM01EC
n88L7VBANVyFvg+y57CBCD2LAmVaRdibtPciVHunMWwqz7iB6SXXdtlD+yj1+xYOTppK+yYvKl2i
1OHI4oxqOgjPSJrzKZxk2puRyQ1dQNwsc7KHVkyZE1UjUzhyk5b78TRy4xlzLeXFWLn2Jes6SDBI
aWraNTolhg1eXEv6svShwtRU9daW3EZyJ+VNHqNbMPci2pZ1mRBqouo1lKDigSJqSfOQ1UY+daEU
Y9lu6FgNYkW9zihWZtcUCOVrUCCYMXTJzPrJ5FW5hwdqWxdmLUW1EobiDgKSrkSD7KjR56l1nEs+
eLDq5uj23roCWRvaIRlpXjxhm5sBFr++5700ABswaOOvaYMc0sEqGODHnGSKrfveDB5UmlY3NhGY
LSa1ejyA+GKaEtcbBmhrMV1jqwa6DW1ikDZA0+zAiIZICunq7EwOtW0eWaF5SJWL2jXv+trznn0b
dBH3QvOcbmVhauo4HaFYew09qgD4NE236Ea61HC29uiOw8ohjladlWOlX+ee1YjQKZnLdkiC6PoK
wAjz25BZDnZoLr0qMdo8t851nkkj0bVaVHFr5RyiacrTTJioaTJjve8UEhwB7ayf4P7JUK7lGajx
4DqOKqjH0CGBX6tQz3Lk+TNm98yLUi4oWBjdiaaIObsJKSwzNGla9WbYZr027PzCI9nezidKu2jK
3c47QBNea7/5hKQEzTRp2xYwDUUrLegl5FZ2n7kjlDV6Iej03c2hUS/8Frn5UDkDS8cIbH0pzMsA
xKR33pJegdQflCVq5eVNp8Pps4dswwAAQxA3G/eIDYz3F4Pje2pN0TFjdrEN6UIGXkXkp6Hj5Jhs
UBEaRs0r7vo90uKmnHK0r43gIiXa6ExnTGTGuLUZNRS0Le2erKsedxv6ISzz0vapJ8cwB0CWbHWi
TcbaMTIzDwvFhHNAF0LWr5Fq9POHvBomc5Z6YXQAbCeoLN8Msz7zBajKGc+6n5RoqtqD8QghZFKl
9ViUq9RBDevZn3g5+ojSuq6MjYHaKPGIRpnlHSvYaAGbM/ngq0LjhJXX24LBN4Z+VapkOiZB12Xq
WIISG6riWcaHvS164e+EpqS7tk1OsXBTNnMGRx4Hh3Zi48YTaQQD4dsJWv7NVISVbtR9HtNA76Ed
DO97RA4VWjnGsFamNircGH2hT1tsXWSwQlMFXnYsuKW5T03nKHEcDL3uz2XZShfqTxpN2/vatGrn
0IGV3zyafQtd60xjHRj30IdVxmDI9Dw0LrbVNFzUbqmpmyZt9eGxq3IdoAKtbaYugo+k6FaZBCB+
mHKkVq+c1HNrdCE5RvXUcLul+0JIrUxspy3SxzRwqibhme/dIC8eHDFx3hRPnl1+q70+bdBR2ECV
70k6ogigYZMStQ/q3LV3FJ5BfqOyNhuec/SBfWvKLq03RTUUw2F0cYy3qc4kTUqkWuVFzuvBiQY4
vC7wB1WZ7RWxbL5LNV+WGy+HJtwD1wXe1NYpae9Hzpzrlvfl49wpAxobjo6xqPRVa6/rSa/phuTg
jo7kWA7oCnLNQo/NQbb91vAl1W6gi1vJKxlUDtdCyRvabnw7w1UwdJmBh+oaeZXpMPr/PwxCpedX
IQZJi//6J9b4EAbdXn9Zg8Hv/rsGg/TeDHNA6RL9znPU808NxvlLRyOSB3cB+aDX2OafgAg1GDRI
oK6Hm9mHhJiFOOWfGoz3F5qL4a7/ShM7wJr+85S/6yC/qmKf12A+5DrnJA3aF9APhQQR2gjex0PI
7JuSlGYaB/mwMim47f301x55V5c7VXp5O8SconpTpUaeCNBviSHGDBnOelzTWkvcIbh+M/+/3+zt
MIvI7rWaBFA7ZFqR1Edf/SLT02lzM4aup3FaQOrA5oeqUjE82TskcLZfD7VAriOVh1kDzgweNKrJ
0JtYRJGwIm2jTyqN/WHYZ0a3r2CTc0OPm1StmzKPqDXsK/iedpbvKFdnHW4rWIDNPLuBVGtdc0+8
/odE3/xIM5gHlTTkXpZgeoPZRlFNYxpXmYa8cLHJJDhDjX5P5oVt/VtSjCdap04NuUhg2yZRaNWU
0NPWyX2pMGxHoxG4h7JnUGAAUnQMTtRIPtuub98SiYK3ewm8D67TNnjLumAR9NDh+eQn8nKL6vWv
xUVBEnydqH2iM3GxkRi48SoffT2xn1YXk14+QYpzo2EskHseXW4fB7ffiw7OdlddwPU8Nf6cHH2X
x8JKQrEFZVlQlSJtuTiSrQ1miDxv09gdnmq7PZ86HisBHFsZHPyU7hShO+YEsPbFpuH+bSZOMW8u
Oo5+TQFSMRbuJ2PGRi3ytyA79ok18DRWnKzciT2aLag0PAh66P5tWU9xRcE33svEItYO3TMi9E26
87Mi7o00KZs+Ig7WBwcPW+FQBP0+D8BHoueboZaI9KuLrw/kfN4+TBkqKeacW8exXCxZ09ala2cV
lky5x04g6aiRxDZ7FDKDa02IPYrCx1IX374edt5ty2HRL4tkEjrAkGta1DB56uHAyRK7sZTfgpZf
1NWQtG529fUwC5zHr+XwdX9Wnwa1EYoZ73e9RXwjbTsUr3MdpPmAEto+ZGEnK6m7aqUzZ8eGmduC
rPRcO8wmhlVZEijtAE/sIMvisi6nNYgVQw08raNHLt1cJrxzkM2FApalYI/UuPYZWWnASwZ1c16j
auNOKpbYe/po7XRjSDA4IIknKo3ma9Pth0lEig+cMR5ALMvjNmW+n2udF8SlEdwgHXBhjsOeOMHR
FWmMeDv2dDcPTWtYTbTbji4SZ13+jFIokldsh/wJmCvp4zgC3mWnSQ1UuBzPG2y/UbOjWg0rO4Un
pqksTJlMvJZvSm9YFa0FC+lupoldqRb7cgbE5Vri5X2EEHJtesVmROVstKaYCLIuEVQ6PippmEkd
HRepCcuKDntDyG8e2IshBr9BQiok+PMskGdO05yn/KnxxrPMElsG+i24yqt+zK6UtBG3BVOcVrxH
kotFOeGHwBuSFLQBQcMeR58k84A2ry5wyg+9IhFC1TMyQlvRLR4b1e255/9AUnElxLhuqAuFXrYD
0clOA7Y0naYYYuabUvUrR2+fTZvuKCsvBkp4pGXtOaAA4JdX68HN1o7k+0oUa4+k11PQPGs1yg11
O56ZEsfW9u84EJpe3p3TBmQ49ZTfQDMLMFZQEgALtglskmgkS3rSnfvg+upz+sNHlIDLaF0RmhT1
kFDPvKcMK+r6d2y+Fxw7DFSQdF7k9gA6rB3rmLfohIDxmA1J5b5kmNvZ7s5zDZ3aFaSc7OYJeBJQ
gpf4I8v5MaJPoWyQ3MS1t4HXf2UwfmjTAvGQd61JuS+otmpL7TB/F+KvNZnEeZBnOy9LE9EVh3EA
q54EJNdz1LrX7BtAjpKBZDvRAIGZ0ohr021qOUfXwcbTpq1Fh2NH+kizi0MdjOvSDA6sdDeNFlzO
Vkej+poY1tEvsjWoppKGOfDbwVXcZ1eyBDzBqgPQKcjxm+IaoHrD/G9YayWuTdFvWRFco1Z8K4os
QVZ5hMHEBpEGP7BGX9e9E3IP59YQW9G4kZ6CIo9lO62TqzJnO9chifSGvVUNwAeoGPLU22IAz4ac
YgEMOHq1tpT0V6nNALdoz30sXGWr2FJFDPLUuJT4HYJN6EGbGpCz76LkQG/rMkQhadsLezcvdQbd
LOrCsfK1O23ottKWidGAmJkMkO0la1FpK5uMqyHz/FAE2MdDv+0kuYJzvMvVBEr99HUPdC5uMpu8
qHxaN8h4FtkUeya5djNkQgvcLrhYXfPGN3ro5rKdY0jQOqHbZV6auYTU0kcB6nabg4gR+2TgfOMY
6S03xxMW6jMjj4AKNVsQM3jASb83vlPbuIXfmQEAfEjx+l1EynHdO+aJa3/BM/PLyKMSiJzRLNkG
htb347DULuoGNHCxDPKXDKe4daEsVVQXhaNiYSAEVXzTly4NVdUnjVZe5CV5mO9U3UnvswE7SQAS
4PrdvYfaXao7ERtV/PVV9LGgDucEQhFodYMaFoRyrfdP2VksK3nqB7FmKFRGwN0WqmD6Lh17w0xr
N+K/6OrcGS6oTSzzaDvj2mMlMBvVKZTGxyLz/CiBN+PXcGu4yyKz6RSysArgrJTMrmiH6kg5fetz
te4AUnA9lP6sbl/K5hnJw6jxYCxsLfl6Oj7dG28eYTEb4G/WuADTbuxY45nXEORoq/qZCe/m63E+
2xwgTrFBAzSLI+KmfD/tQ9FQzeysGVNWPNa6fXQ9LUFYt+mm4PWMlEOaeJ4CRIhFjZU9qPbcDrSV
BSuEVNtW04cVcpKHqqU73uPYZv0JuPVnbjPub2DIZs5b/M9iLlwCDUdIHQFGVhFUkNGXDsJdoWkJ
A57dLYYV6hdJrwW3GkH9neN6+3qOPon/PGB2IFPpzAW+16aQN2Gmxjwra0YdBJ7G0zh3gKXmdwo/
CIWuE+HfJ3EP0I9gUUY7PtyyJbxXq22vyosmiE225b2VuAyd4YBY1KZaW7UNi3yCYROSZFjfhZOE
IQPgNRH3Q4pzMbmF2468oxiytuGI4eLoHYDmWnBcwtFtDUhue42WzB/OUSeK7Kve8uswlflm3hEK
QZndAEmEqo6yhxWfzI2jio3rFocpcHZiareiIw+o+q/qSgc98pA0ckiYy+MRv8PHIfHgBbWEHH2X
HzjV7oAcuB7zLGGNODcUm5NdB5rj8sucXddC5504u1zQneBaYrfskjMZekB5NC4D5KN8UqN3pxfN
ocVDz7/fIb2tgAXqaguUfPbOR/8QoAqJtHHHjdnD7I31GK8U/R6tlElddNuhhMAhY5HRd+e2SpMB
XqCa7J2hT2sfYfZ8SvoAn4sWMi7owCnszewsSaRw+5w8EFsDvgMRS8d2JMtfBj/fWIiV7X68aoLp
oi9RtETH8gocT5uBiq0BP3j2tDxctt0w4HYrNiiQJpmuXaFyhvwvtAAl2dlq/G6b3X4i49lsv5HH
26XmE23Sq6kuEni8ewFa2xp53nB2RdLBP1iMbIvx6Gblk4FEc6rRqKnSO13ABXf9A9IQEdTjotkb
TZH8FDV2QUAvUY9IGni9XgUuqC44IE39f6g7s+W4jW1Nv0o/QMOBITFddqEmFotTkRSHG4QmAonE
jMT49OeD7Ii25L3t2B1xIk7b0pUkooBKZK61/gnr9PQ0ootcn+GgGyCA5BLCfrLs8LD+O7lQGHKi
mpN7HCbnxgj5PRqPYyM/Jp5flfXXRfDUDjOdnhuJsN9rU4Jo6CtCkmCrqgfQ6i3TmMviE62pqZ9y
HMTN+bAWMiILPwUCJogXOzedMW3DxH+O6UfiUN/55Xw7SAbRigM/4ztlrSXhsDEVqn9vunWLu8XP
LllL0d29w+mKmrG4X2dGQUxZ5Y4Hq3ZOYzFcAb2eHE4hLZZtKtUDju1RUpGjRnNaueqhpGHNQrR2
Rstj4x+nQ0aRXKeP6yxkXSPeNKNLX7bDyPbEGlyP2CLsrmZfneduOQDks17HXSj0lcfuqleFayA2
drscWgCx9bvBxWvnFV7kp8ajX/GADNpOmR/dSR2tlkpufOKVfv77ze6vh9/KmmaeCJ0ihNPg/9J6
wqfNeu4dRmRiPK79gC3664Wqcl0GAFpHqZJH318OUsyHLqYMdMJ/aEv/suHyERhaekwNwViDX7Pc
QOjN1nQmSF55shtKVLi22MRufpwLHf397dLp/roBrsMYBOI2HsPoKn69X6sMjbLEHA3UJjsZSwgI
TTLlBq78xTeXrbNQxndCPRhuumvYh7PG+tSk03vTpJd6bvoNE9hTXBtnRJp7GpmNMYFpCyzLp8SL
REXLyd5gZRxN80ClbnjGOVPyNCxktupgLXPWh0uTBp3uQEz70ZppCiDHBvZ4GL0+Woddi0cVNi0o
Pev5MI4Cm5ZCHeO4v0YneKp856ZSzsl1mB/58kL/cel4dYp2vA09VhSQzSbVI0SThuJ/FjdVnpSA
1kQAFf6aVp28ZMGS4ue43JbWfDvqtQPN2aMcW0+4SLALLsVZtN7NqNPX0pEPhqru4U6Um2CKd61L
U1GzX/aFzx7LWoUONtvxpbXiR1ORjj4aO/bhH3evZzrq0ng0OGzBgtNLbyO2mc38KIT+YrTp93ny
nA24CHEk9X2AQ8rA62swiugS46IyBXduiB8rj0RJh28gaYxzoZIX7dAR0jmWA/bpcTPs2AlOoDeH
UWanOCjvtUtTB6/jlNKs2SU9cDXsYYdPUZckF8C+PTuyozjrdHA27PBRcU1GZg9WTOjekp8b0znZ
oXkT0E/nRrhb34vOMXZOKY4TXFaW2QlSCfAWryh9Ru+iUKnTU52NewgUl3Wb9Wv/2RoRlOs+Glr4
dQJM/scPDzNA6RyUr5eRr+lmm/yobQ7FpT16HX/QdypqAv1o1+56BGcR4/1vvqeTbR8QOJxCwdVp
4xwxgQs2ZaXgqX30OTZXXc2XK+L0lBvqqLrp1gnmratxljTLz0oFj7Ltb518Zciro6+r89p4Z2zK
C41UbeovKZSUjQHMis3pMp8gGD9o7X9y7fTS2cGlYXPehX3BhhUU90kXY7cgjmmWq2jyZWS0/d5i
R7MnqMOeAkNMdl7OSVm5uDGMxMjTW1fGrqz9K5M+eRP2756kjafezi3S1z32zI25xNeV5ZwY+Z9y
33vqOqqTZplulT+5m8r3QWYbkCknyN5CNNN7Jyu2PRDJ9XrSt2XyD7Xzv9g5EI5RM0MzpXr6dVav
GW8Vc2f62yAcqY54mBy83voKivKsmE78/Vb118vZoALU/A5MfmbIv0ADJtFBkwP5YGvk/fVan6R0
zUFZfl5Xej39AcD9W3DlXxwE4NTocYgRQ2oGBvBzZzCj8YG+Mvrbik0/p8FupQ//aTEPzGwiaal3
c8bXOFBnmRZH2aFKDLOHH/f830CGfKoKfv3KgvxJlfVvWZX/A7mSoHB/Wh1/AQkfV9XU//o/H638
+vnPhMkf/+x3fNAJIEw6iMRBG1YsaVUT/Q4PWt5vLCQCPUIbD3g6zz+4koZt/0YMtY0VxeoJy7wb
kOQPbNAQ3m/0CNQTsDDZxdYf9x+Agxbc2Z/P3XVJsbaYPUOVRLDzK19SyA4wbLBthj5WYW8TE2s8
1847divB1vhmT8JDfGqUnX9OHaB5/DiayWfYmrhdfUsUgEceedEzYGoZKmJaKsQMK9hh3nMrRNYH
D2PjhAkG1ItO4osScDTOZUZnsHPMOmyPS+Fl6HFEkpzssbY0+tKyT8OtZNUPjx4UM06LuSydLoLV
svTbRDdz9zmHeT3i1VnYiYXbUGwkD+gjlmnrhu3svZud0nUYhdw12XcZTEGXiPZ4nu6ouSbmm0sp
4mE3toXSz6Nfe3DEodejRArmJb8rqiJvD6psguzRtA1XXWy51MWXzuhwIEnghz64PWqrk1c13bR1
YFkStWxNBb3XUDfVMR/aIXjqZ79yO/QGQYUgc2BU/6VIdJ0dNZvVIra2ZkZ8lXmoRG6GSkObdIaF
Nv/GYcVkpCxg6WCSDpAvY3JrBU0fyIjbq+Y3V4fGchonKJHf4aGETb7RQ9XJz3laKbxelgJS1kYQ
ShETdQhrxj6qtLHUQ22lWfueIoLqbqVnEB3nePVIhkPtZMFH0He6P1p9tXTfZ+VbtPqTo6Qw8aBh
Gm1jwR5YOPjkni6dJkrbSaYTM+ulWo5ZwlfyAa/Og4hXLpaxjyur4muDpyGcaaOtOkzuiPJxAqoS
J6PK2WpoetgSBHxYyYOQOXwj/n6bd3d5P1TO7RCW4fJq9KGWDow32U/x1ZB7VvcuJlRSr4udTs2n
Ro9Vde835W7Mw+awdPKJUYu4VqOjPiW10lfJiAhDK/8VlVn9zaoUjCNjGF7NIIGTlYj0x8J9gJtV
RQIO4DatxnHZFE3CYVvAb+dBTBMj8YQq78VJRNy/NbbKx2vXbuH0Q+QazW0nIYltgr4WPTKQfihd
apo8LJ7yqcIhJBNZRW2zLA+xoes9X6pBLZaaFHi+gc/51gnTfNO5io8zWVT4USgz762JHQshtitb
pstFOErzVk2qNe9HI4yTmPLCM1p6SCkBUpJax6QhYbWAGTGqwJjRMK2Ka9+qLKyWu9yulf3iQxN8
Uzk+f40w8EKo9Fw4JEEwxuHlit/4q/Yhq3unpvuyG+qdhP9vwjxtPcAiSWaEabaDvhgABh5yC53a
ebYxK8U7C8NHGK9ymLuBQXgYjt+gwYXBlekVhns06nzE5wiMwf5oTVNVe8voJabbY5NlNNpzj35z
clDp3rVdXenjYnTFRTjEZ0Z6bmKsPtpGoZiYGXyIvmvNnQn7b4qEPxQq6mejejOGtEm3mXJqJnY9
uwZMYF4XjnUpNkvI89yMgRHQuFJ1Hf1ycVceMsMEURWM3kNqr3CX0F3D7+zzJmp7IzuTHgxbzVKd
cq5p0IvlqK2K6LAkhv+zMesksHf2WBWvA1zDbjO3obo2nHa4r2gt8q2TZR55erXIu03uuOVrbxfL
97gS3rXlySUaejl+q2wwKHpc7wKJ6XWJ3fkCaIRERHLT1kalsbGHjK0OhTK8XWwusM0mkMETH8Qg
fso3qyu/kdZhqYZxJz3JJysASN+mcEIpKQtDfk3i0XgpxZDcaX7mVhGptcvJsri4mHMdaqbkhybu
53Np58VTAtX7oSvV2l353QczdLqyWJZi3xhL/VYvYfWcwSqeI1NbK/nYygkZp7VlRBj4GwzIV0gj
0NZT4iwL0avlkHyY2vFf/dzG7HjqBVUMnQZDhiLLT73XQj+UgftJeOMEqhlbzYZUsSnDDtpWZ02s
HMnqdtzcpaHh77wxDtTOMsGFNmXnTN/7dnjWrTcwMRuH8lWUZvPEy2+38KWNuN0VhaGuejQM34J8
CG9lJ5Jt4MK7dUp7vsnbLn4f03Sxznmlx93Q5y3BiPaY3flN5j/wmKcrrwjVe1f3VrqxKiLHBojt
oFmJKTCuL5MBtAd0Lioby6qPte21LyPnfLKtJ9trDv4gxCU3Ao8N0aeJM/3hJhkC42DGlnjy0q59
a82RSp26bz9St19q4XQ4kk/mcfCN0xykpCU69ZOppuZ2FAh47lD9qWObzVbk1MUIjax152vtsc86
tT5KW9vjxozb5tjjH0TlbrrPrSW/CBQ1J2tKziol+GCTj67+ZNW1YNUzgoYOeYf3f/5UL+CNszXg
2dYusO6rSkeDjM+6sr3I7XX70Od9dR0uaxXg1HbxJuPOP6GQMy5jNys02VV1Z8Yq3drKSN5CObSH
pqDXbkzX+MgX24T+2aBvACurxMNkVo1i+kOM64zJohd1dNJ7pIfynC/9RyKzu9CXVyXyzbfYsu/9
UXWPAlf2XSZb8dIYkqRXWd/6ub5prQbgLa2lAYxcmB8x0W2btoW62hI7aDUi/WQYpr3RSbedykJc
hQmY2tJ1pyY0TAR8dKXsPWYVNVNLoxPCnX6a4OHtOfS+2U6MztLzq3lTF/0hVFl1XY/lvsRMnWhf
DOjrq9pukcU1NTquXuq7shPTNfVNcGRDDWkqM+OAXMD9RAW08ilxgU++Td5M/o+Zl81F5aucrc4b
oDXJjASUO9YveV7ChGrpzsifCyqausGI+7reElAR6k3gUqgdi4SC5GIt5ui/5aE1fEmDwqu33ZzO
R5n1Jei/Z26N2vqoE6wV9+xyxXfFcX8b9N5LXhnZW9Gm7M9VQwKsbxYRStKkuXbqgVw2HVrbwZSQ
NSc3ZYPpM5Rhvtnc5MizI9eT9d6HnrqZUAaesc0OXnk1jHmXGY57qBwHKnGV5sm+osz8NOWDXK3p
1227txIfb1D0qHrvt/P8dUqNvkDVKivmHyJerSbr5qs7lfauwiIlWqwxf2fEU7j7lnHBHnym22Wz
YPpQ13d2lgG3k3iHjX1aJVujyfGWby0YZLGWfAiIt1E1Lmcs85tkX9RleZ5jd9qE5VweKnvAmN0z
fGtvWEzMY2WgFKJUzpEBdeyiOOQn435a7H7XDc54dmK8DWs51WLTJmr8FmaqfCyVLN8ChVplZn7y
OsWpvkywzKxN4i/NfjDn4CVoO30cBlXup776thS+eWyyFuw2M4Ob2iqLm8obu70fLPm3gryKQ6+E
eUwVMtMm7Fu2R6e4awd07a6X9dsu6eRlGAWZYKlh7eOxKJ6ZRyywnFzrJfUJeZNMvZYmMA9Vtgzf
bZc0min3vzPCQsoZ5ih23dBAtMqYdVDDheKg4wiVooiaJnQjr2uCe7uM06ts8ZObFhoklRyoPVqO
+EZV3XeZu5kRseoB0IRoLi1foXPqOlCHru+LF+wOjG1VmvlhqPL0y0jpeEzngNessy313LllfhBd
Ud5WYy/ex6rMn7qsEHDWO/jTjPgQKWOXST3K0Dm9E/Bl4X5nqtrEvnZVVGrlRii3wpJibBrGyM3s
j1KiWc0XqgrwVNMHUy/sNkJdYTHqUQxjbEVs7A61gXdVq4VSoWxLKgXDFlctoqAM6kZgdcio29g4
BcGSIZuZgv4ACG8/F1lKWNFi1XoLyaxHaRXb4tWwW/fD9eb8i930440MNeXhItp3WN6r0qGLq6jN
TA/9ZVfWnyGTFierxMvRW+J+ioA8cB1yYrICIUYPD0Xup+l29JaEQq67z+1R3A7F1B4sU4W7Ii/0
Bd6Xe6tNi7XdlczQAZrxWxc4gqEe6ZuF6VYpTx7mQihWzJaV6LR+6W8nnfXqpsngVvV10UUWnH0V
tcZgbIK0UKQB2wABsZ8uZ/IjffOmYm3n23KGgrj1Z5JPEe44tH6sWKaeva+eJrTq8RaCTlxfT27m
H9MmcC6NYc7HplIiOw2MNDDucEX3PIJ9mpsxm6xo7gTDnN6HcU+sk7Kml76bb1rmhahiDZWnVNZm
epzT0tlRuLj3TjwYhyYR3lfXHk3yZVXV3wdsvlcozLLzVCwJVJ4i6K4SM7H9naqqFvTJhTmkZo+d
SkkCoySJetAisrxdrt3KlfDZOznsQ79Xb0YWUPoB1j0lU8erWFEtotpxzQ8REB3ixXF2ZbC1vSS9
K78MGczsSmfDKyrT8q4XYYGXZtvAdfKIwsXawbjrlz65C9jXBYyjiqSSkGQqANXZjGYagjujgqeY
Zr67y9y0CigZHPNWOsq/DSsxfrYoJHdz44mvQ1XJKioz14xRIMXtXW56w1UL5f1Mol75VAZh+UaQ
CEV0LTQueVOt60tdh1gGlXl+PZvafPdU0gEuxN6VqVuj3nDoxN9ErZutVcTjY+C04wMjUqE2CNFn
vZ1sN+HddOWu16ZAeAPbjC08fMbLgRGAMYxHof3+RagAFVRt1e+u2ZtXs4jV17n0s3Mjg+Cku2o8
1MYsNqNZuqfGCyCmker4klpWfNXqYX6cYyP77mko83PIZK9BZL7pTR1/dRMPfYrbpbdeMakLFlC4
ltIljihkJpRW9sqhrKbucxXW4YOMzXhvT2G381CSQQjpz7lXJKcydJW1CXgEUVnmzSPYVvyudVNA
Z27pssdentNCcoKTpjvfuqxkw3aPeVwinuikkyHfK1zn3Y3j4tozuvqcOQkhMk712C2UK5vJsqp9
6GQSIwIqomDTZLM8jDlsTyvpc/BN6bbUsm3+SSwdiplk4WT2y7za+tCzFHt4YT2Eid29lI3feZFX
zSOle58oEVlxgs13MnrhQ5J4Vc0JW2PFQGIMHTUjE8ppXIo2E3yPo6ZeKjfadgWWCe00fG7aSrz2
U4cS0lowJBGTi1dc0ljBJ6tcxMCSmsIr3bt1eD0vjcy+LBW5uMesobofw0I5V4gTm2mParjoDhTJ
3/Ju8Lex2Y33QynccTM0wYcZZMNbJ3Ozu56WoM/uKgtJJH3/tJDVlc+oTub4i248hCCFsaYTTLaE
ct2MyYuBjOykKGbvmXbEh0ZORHePdmK6V47boDMz22Q+jlML68wsXGlEhemEjLmhL++CbG7Lk+GK
qiT1IRzPZV+a2W5h7KYO7eI4+zBGfyurxv3mJWZziFUFjTCzB07DUJMBO/r4+CgjN79DmGTyUZk2
Vlc+f9KRFav2NKbLuGsLqver2hsHXovAns9Mc1CrGjCvniqOTMQe7mAk4CvYqQxm3TxPrZDAA+so
WYYJJLVCFl97jR9Il2Lh0PveI+qrYdv2o/EVIDKl48VWC1ro9JhmUpwpTZ0tQymUgIVt3hqZzB6s
fCkP9ugQy9mW/g2kt+nR16W65U5pwYxCvWEw0nYwweY2arsCChhCBXU7B0a6K9ql3nG2QuEjCTTZ
Le483zQaieGG5AAzxl1Dyr1btdnFq+I0kl2Zh7t0Rs0Q0Wzl954hVRdNceWaN5YfMw7ElY0gpQWO
qX/ql3QxL20eIqdrGj3n14w4gPyUtFOw2alHdUQRYTiPLVq25N6I656OjZU14pBjq1R430Wx9OWX
PkFPs1dQxTWMyaAlBLD1mqX6JAO2j2OvFGrpTRCrKX7VCI9RuQ6NFxsHdNZpD8uCjj055Jmv3PuO
NlxcxX7GOD0bRloYHY5hfJ3aw7zsAlNy1VS76NumOvgYM52F71MA5IqKVLM57Sr0wO0Z4aN/T88g
smcVjh4eHHMGoUBUQRbs076Kg5uYjjZ+cGMnrvY5/cJ4tYxslPtFK64Kd9P9VtIlY9MSZNmmsjid
N9IpEf5Glk9Pu2J7IoEP5dqxBY/P588Hh9HTQ1pkdX7MrAGsmmvjtugvobVL+kFfizElWnQsOGou
qK6GZS+VXcQHk7fJvRm6QC/X6AhncXRV7KRHJkOFf51XwurRSC+MITdLv1jxxQiQCsL4wXgRrMUQ
yYHx4DxcIYouNA6BGtNhJ8BI+ZCB7xq4XJtlAQyJYvQ+k3VYoJVzYmdFkewKXunkxefcJK5n09JA
mc8e1r9suyXANyVXRpSd8ukP78Nl4roLTKgp+t+dj8OxOWHcNC/Yim0StO1XcWr7gnizob5zMaGY
I7KOyAFcVnbriCYm3LulOZ2ZZmXvlRkMHXZL87DtKNr3xuQJsJzcv4SYEEVZzRtDAZgyifX9S1xh
ipQgFY8kMtWot+3bJOse7Mr/xKxyZMKZ1BcmyVh+dYGzzfu1DERD6+e9j050Wbpjn8TW1qwCfcll
Ue5ZZ69EMOMW5iZ2lMKrPBKv176VroZIGVfep6IDxAnplifSyVYxJpOVfU7EeoTo9VsTT89TUOjd
0AavLEKo+RmJw7bWhHd5OF+64VDtKMTQhqWrRtZUKACVnUUp22uU5ulLC+dxM2S1v8lIMkM1b7R7
OBbFrkkTSBRTZxz9oaUnFqudmsbzV+GsiDMy3IimiLCN58YLMo6tUPc7huPWvds1MfZlCqZGMQFa
cm7O4ZXbDSQySnyEGLEoPLiECMHKLPm5c9Jg7/LMtkpBxw5hVwyOebO0S3ZMc//aGLrkmDlVsSOg
bd43dn7pAvez9HI4oZigNA9JEFuHwUzUlQff+iqda/tJK6/+mBFL3nY0ay2xn0V+ny8B51mDaDao
q/7G6vvmTZiWhtxh51fU/iaJ4lzufRQm/RShuNuC9+w6kc30EZQhfmRux8vuSTUckIR7X9JsOA/L
lH/KB528DLXh4SRR+1+dOPO/mIVkgMnTffU7apEBs+LHGUnHxpqs4dZCGL9rwYoipmflrnAGBk/D
EEaBkbR7VonYm3X64lUhomRtNSYbWwPCPNthcjF6r8YgSn4XqoTr28x3DuNFGOYg2WVaby1lsH03
0mQsOgybcIo/xDDimJkWwZfKJQiiYEre2MW3uXY8hs1YYKAaeOk9J9tYpKRs03Fl0+gmvh78tr5H
MfqZUt+IynxgAMLLuPJuknsZzMHWsxjObn2/f6Au+1LwIm/qOOREmrL7HBxnQ+Ey7q0lLV+XSrXl
LheW3tWybh6VJrYTH+kpvyzV/GD1S0wz15u7xRhrKHeJsRV5OW2q2LS2cy4tbPbUY5aifYybsG23
sTFapKN39edBmZdFO5dZz8+zUlAVLGAPXb0afltdZ4WH/ayZHBvFusqc8a20puVG9vMpngak3Q4U
DpHW4hBbpb4epra6KcpgOlkuw5+ReveqsQ36oZqX0ZKudQiXMrmVo4avEFjfGyRCjx0hC+tAOMDH
uIEl4TvtV9mCYzWMvE5+4+NLN1VH3D+ayNZhvjcbarBMhIcBdG2bDBYxol4yRnbnvbKvDm99PZ5E
PsRXUkG0c/oMc7K+ET4wQdYddVid5tw2tm5a58wasRlhJGu5Y6TtwbkLfF+Jbepot6CzEuWJjq5M
txbvy7j6G8hrJ469W8dj2dYQAo+hU0D5GvKX2sw4Z9vYejZzqwD0m7E50GEJoZ6Igblo3U3jls9t
4r0mLStTST1tc2JIsS6zXgobgz2+rLWTyya22BzPVkoEfMHpbF+s3PpaeWmzVYVH6ya84kB9UOwG
WbpnrAuMb6uhwMayKxnViNujJa2ea8VXSlZiH0SEjZAXlnf2yRuygNlLk7wsKqcenPrVP8BZ9R1Z
E8GmKd4GgMRda8wTT7cIojoDdaOhzNwHp+vGg5ZGi0tYgilFVMzJNxpU6g8bvTqExzxlM6xZx2zt
p5FJMJYK5blXcfPJamsr8hPG2AjWeSkJLTz6lkySjeMb0478R4/tvj8MEg/IINVabEEKZ7IV8SPv
C68/MSq8m3QKSF/m3cOcZe4132H5XSwZmmxV0riYMn0Wfd+dR3gbT2lFAbJZXHqDyC7Hr+uk+MPQ
VNhV11fP9mzKbU9/xSwFCGlb5OkYLaaD2H22jFHctDUr9soX7vvEQPnKCOtKRMaYdy1EoMm8GcKq
2Xvgh9Bqpy+pbaBb6Y0WX+54GKWz7ZVh1hu7FF51GP2VAZ61+iVmoor+0esiGaT1AwB3GSlD+hTs
DNciU444WmLs+JmRBiW1oQ40QNYNhO38eYmzee8sJcu1QUoyu3j9jeIBBtiDxniCjSieYGwt0Aez
Zkm22P0w0FYixNIh1QN6B1VSkTRYG9TBV5lpY1MASyD5kB6+gQsdPx53Is9gNdU1ERhzwmDYw2zd
BUzbCSG5N2FVeKaEI3Mh0e0HidlBOTnDRleeB9rc1uN+Xmy2oCy3h309z/M+NXNMn0UwgXQY5Yc5
S8kI3pyvZWcZd2zV3gEmit5Ruxpbr/TSE6MJY9sgFP+djvFvOSG/sNI9l2pm1aP5mBgKfCF/IQs3
RTIaTjmTamIPRxq2vZp7C5AXk50/sRnuf+cf/1lyC9HgT6zkwEIxDDPAwmNMELpAQtnP3JN4dEfl
xwWZTTCrmlPhYeWBbf2CEPbvL/Qz4/qHjaqFga2A1o3/ATKhXy4UzGNWF6XcOSCq2CMMvs42wCzx
GwZyJiFgPNRlg2gsfbISzx0Of3/5X1QPP65PPq6DE6YPAR+vxp+vPzZBSOUVyp0s0f5Acqzo0vBh
Cx5E6jvlPjBw93uFQ5ENNyb+i/fmUjN4gHIdbwHVjfSchLUZ3li6h5L248P9R+QbODX8+n+j1fxE
vjl8r1aj4f8vnJJXQ/9/L9B/Sj/L1Rz5J97N+k9+592wjn7zHHQ2JraIsMPWLO/feTeh/xv+WJ6N
Hp6/hCyeP/mDeoMZGaJY1A1wUX0H6y/IOn8wb/hpFpyblYlrQ9D3CIj5T4g3/KA/vVmQgUL7Rwrs
+vlQffLTftI545bBvjwZ+qgyOd+79tDfUEcHaVT0YIfbusaR76DdxOkjEuzg1QkxuMVBSMw1MC+b
6TXGlorjH97Dn2UI68fCEdpfQ5wtpKjerzIUV9UpbXzKxyr6OL62Jcff1utTKN72XKTnWpf1jZHG
stu1jaPuSxu+0D8Q7H7e3XjwLipRDiSME21zNRD++dH41dD7Q19NB6YVjndInKTzN66XKxxaapPb
/9Oq+Rd73C8m++v1oDevMg+Xb9hG8fHz9RSTTLtsUv8gphj65OA7r8qerHRL3Wm+j7IY7/IY8iMa
YIpgJoUDnVE/tfnxHz7Iz1SsHx9E+IQksjADAl5/aIT+JHCpFZEas226hzzRVb/N8Ny5FyblCRQO
6zbMmUpGaAho8aS5TO8Y/pSPubNwuvXathB+hkOCqDxrfPkPy2J95P9XncInw5SETKSVkRYSe2L+
wkFMGiiKVUD7Izgy471IU08AN7fEVP79M/h1/XEh4CcWHzqocPUO//m7sEJcokTd9Acr54K0bZx/
e10H9svSjO6HreAK9Znuk21lMKPdkKDOgOjvP8PPtPf1Zh2sLX2MgbGtQAf3y6FnNyHB7NiwMM6m
zdlkhp3taIRmezs2rZOczRFX5L+/5M+c0t8viW8htlbMzUli++X5jm7a2n1q9gfZ5fVbhuuR3Bb+
BBUpqIR7zW/mEUHqtNM/CI/+eq/sZLBZsWkL2SJ/fd9nWSz1MvftwdEg3RujpnKkkPNqVlqOGxam
O/HyT2nff73b1b8DSxJzdcN2fw37LiuQr9ExoQAEY3rswpZeIxuASkuO+W82jLqoUWrIfz9H/23V
tL7HPy9i8KhV6Onz36or/HltJdh9ICPKiL6ZhXawuOrbD79gRR3mLJH9we9qP4zmHmc60B5t/5Pn
ts3W/tNHAGcxvfXogLbJ+vZC/5etJh2bmB2P6Ot5TY4qY/1qDUl7cnBDvGHE+FSPzd7Hz3brSGI3
pqxJ8FyIM8I5Z3e6btukAUByIBpiC/Ug2gYkS1vhsQmn/EkBkd21s10fulF9LfwsgQ6Pu1hKpb2z
PZJf4ljGG2yS9NZQaXWXzHNM2h9uaickUritMwhsgF8NjNkZUIdYo60V/BLmcJMa1LnN0nzYTWWj
WF6uqZb9q85K5pMfMk9DBS2PIDDxdQevalvpsnhN6ym9sifng8GsdfadBS4WfJKNBpB/VKa37L3G
Te/yiRs3k/S/2DuT3bqZdMu+SqLmTAR7xqAm5OnV97InhCzb7NsIMkg+fa2TeatQdYEa3PnNgfHD
CcjSERnxNXuv/Zi5/sPE+3guokxeCjWzpRLWgFuqkp+a7HJ22oGDpBtEZGuCdtg5SlyNH6BYhkkD
pJvaiDG6lSWRESiSwsqpGUnK8mVeypC9GxucnTN15nMBjrwXHKO72p+KwxJyAxysbW6Ll1b3GQ07
htwi2cLZ7yFP+QBRYZ9DWQrzQ2ebsloT2XYcQLNnbAIANNzRA+0gir+4jqhhJTqx/npVl7xZ5S4t
26KnxWyXavP206g8+Qg/cV1h7ZY0ihHfhwaTH4TDxreDpBDRZzr0Pyq+Yn8rPMP0O450GVl3dWil
wxALmbXbY9csHIB958/Vx6oMx3ItrwQ4jN/Lo2pmOzj2Xc6fSFzL4snzNf/Nzjlb3lD0R8GlyL2u
OhTBwkXvTBEGKj5Q6m9mGWLTxfUfXfm8h6gtXZhp1xt5saemPfqjEd5fndl8WTuAWvqcWjZfhClt
/yNb3YCN8oSESMR240fpjV8LDrE6U5wzhGky2KknyXdNRDbfr3Ja/mQUd7XYgjpUCZvPtgLRj3L2
IAFO840Nsh1Y+6tsbJv7Dc0Vcaq4aIBiBkUZJaAbw/ay2MPs/WDD6ldx6rgY5Qt2oyfG8Hq69dZx
GHb9aPnRvQf3uToYqxLdYRjFON6orFnUpcX6UJxEM0brLXKw/scwVZF9Fp47mMTlfeODolzoIOO3
t20rpgMAVKY34bKyV7HtdVzPPnSvZ7tZXDx00mJ30FjBlB6MD/zzwc7gFr5kMq2Lp8JD/3YAUNG0
34Vl/9mKEhaElpv3GxLcIu9QbvagWH328caDpXlVBCCnaHQdhrFSDZ/U7PbZbvBU/lcrPqc46NeC
GKvO6zGwodjyn+tya7uTla1RnzS4S0OGDG762TgdY7qgbG9GzHzomJba2g/EdkAqH/zrWZQHQn1N
WdGLG7sbyd2phVheQ+YFRO0Fck4Po/C3xBp0ZO/aJYjCS9SoK/6CtWr2sHRz0cRIj7biFJYTB5ny
075I4PaZZCrrHpdiLaFY98AwAXQMFRuSY5kiM2UJ0zHKCPyC4Zbu/ag/pc3sPbqiHfpDBYW336FS
W38yptlaNj6DlTFLNtxfvTtxZ5WF77DqNkhSYz9fOc59LdAAG1VIaB8NdcxU+WF6gwLHBcsxpmm2
48V09mPY1MOxi0gP29nskuN227iiGlXdtTpsT4iedHvb0CugXI2QtEuWHYh52gfbtoLLvNQMbLVv
N3+Z8eTJIGX14CjP4MQVCs5fu+W/Z5ax9lvHwLTE2IE0qc0Ka07EbPPxFFqrUwcI5SEFieDuVAmi
NoHDL1kRF3UAVbHoxtgKUxkkHeviw5B7/q/VMOZTztAsB+Tf696eUu9hMTK7qdvRi9mMnkPEaPei
dEGG9xthII6VWSc2HlOasCoL9w1MubeJ0KMSE8D2xCWq4MyZ8tjOGpkS6tv6TCiAj1o8QvEomNZL
4H2XmoQYVLNBd5hrY86qGtZfRb66B6+VxQ2ZVdkdFPEPYbPowlU0TgC0ru5NX23rcQPs+oJ014lZ
27gyyVs2Hsdo1hjzClYNln1NroPK2Sycy4M9J7DA2jMHX9XukT9hsY2QH/yZ6FZiSwXhF2rVD6GC
GRXKRiASfNedv2XyvDBIZMbcI5BXI4Dir9oitMtW2tyoxsZLHq0y8w515sr0vvCs6KW1Bv+xyjbO
c6/q99GcegzOihBCFBt+rs+6Asosxy5LmrKUn2PTqfyyXX19iVp5tRISVctbYzpX37E1lN+r8qc/
PTUXdtcMBG6jQyjtlkKiBVjs7OsyiPiN9+hOZL2em85m3X+VUpAREvn4LjqrfzJTOZy4IOzb1e0v
KXZ9js1IlPcFYOcHeV0IiW7jyppL/5HPkMzXBlLApGpu6RK6MOOlBnrvFFyQw4tfrg9aMJY5Pz3G
CMPAJWTI4ba6+2N6B8jwPORXRs/o1XukbM0VccliAQ9g81Lkpj6Yos/vimzAcnjVaTtOJSkiNJLw
ulO3shKR2HNORX+CCjGzGpTNeY0xOh4XpP4VO26COCbbSnpmeDGau9VLiinv36ratU6ZlrwbZVA9
jo7cCjg6yDaFQc/gt8vIyqPEma0oErzN3eW5+m1AwO5wIEQPQpfLwxw5T37AYLlLW5LFGnLbOH0Z
IDYpIJ3rhBSPP7jogpkps9K23rFxFt9Ugup2oeLZTYIjL0knJAvjyozdjsZLHirEs07Or8RBT6VR
/cdRFkY+O31+3QmDv+odCZO6purm3X2Ig/HBdKZFcjhmbPgx0EB2WXNZ4dmvByeOKPtlntrnpXXZ
Xq4N88ieMIC5na4JW9beqps8RiL4gIDG/vDgF+ytYXl1asR8tXnVUcByjBgVtgtb6aOaStX9tjrb
hV0vtlSRvtO7/y1nHN129js0V9VB7txNqLROIwfjnsXO3TID/8+2jqanJGDUy94KMMCkNgFmQj/4
FgzTQ1SmmNbZw8Io6O/LFvStWoLi6gc5zb6s75xgevV68o8zcIy4C+Zdt4LQQ2sMrM5M9d+p0tiK
lnIP5xPhgZWrhBU8om0EXuz8wsOaB/os817w97hYvXLcEGsH5lBKAozyeSvfvSb6q7HEnMcaUrnv
WxfdTkzcGVgW4cgDOOcfNc5KCXs5LiQZQltu1C6QjXlfuvoXR/Adp/ojfFcBsnjC2SlJFSgk+lAH
78Zhc+s/5AJ/FPVcskI2V5+/utvKfNhXThXGeTCTsEZhcch9D0jPxj5aQ1EYyVrgHCpOrFe+4fR0
ScCMAcWSjQto1SWsnhJl4EAXsqaEpakt3Ok8l8fguow0m8ruF/qTUyeuZlaZvjRTH0AfkifT2fez
Jba47alPPatvTjhmYEQPZfUHffAQU1NGMUOMf8UobZ+Vwj/Exju8WxhanGBrPC0rQjwOTzdOa1/F
WzOLV87ENxSzKelTmTxEFcwgIaElkKQllzd/wH2N9VUnqRWkiWS4njTIKRCFN4KtdPjFVs7fIWU+
L1Uv4s44Szx24bdTOY8+HmOfKX+MVL7klz/YiSzT93wWNpqOigDbzg/QcC8ntxcH0YcGiBxHa4Gc
/7hZY3+I1qv7JuutM5zNy0pVcrIBNpyxzHix0sGbWpHGZ1z6DnZwFIGbdmKZggrppnXaVXYnz1uK
HhwdYtwphC/DJhq4Yoyz6XJgiMVtiyba3cKHrFEv8+qm9842b5d+0IRGUYneopAt9wsKgsMY+O92
X66/UfsCXhmF+xxyCzwbXVnkaec2Qq+oOuAuyV7zoUX8WwKRzmB5f8K7ZzUoOvQ0lgiYMGfz9gF1
UBzxf1NhgKlFLD2S4s3n9dW0wXvDzfKwiA3auwODQDTRfIMZIrsrVRAlYnOcAziWapdN3dAcTDro
eBizz9WHUM4EAUDaaJhh4InZsdgIk9zk4lShE9lnzvjpANi5bxu7f1YA1tknDkevhdqP+638CGeB
Xkk1ThEbx2vumf+0D60NKQIw+301tFniTDqKdiIXwXkxpSF0YIq6pBwp+vEICR4t+ymdOpa5cnqQ
UTnutKj+skxgP4L0Mke7weYsrB/omWUZh46AeA0InwFA5gZ7enNF1e9meaIzrC+xu2atYuhT2B0c
6cl5zQt1B3d8OGAUWi8aSWuix4imxZbjjc4JYwcY490QbKJeMqO4jvqNVT/+97XBfd5lvzxY4Ds9
SWKvGJwtsL/aVu3TbQzPJfJdJE/+tqINXLsg0WrjgDZzFlwrSuSRwK+zxGPrSNwvgPhjPdOAzcvS
/KyHZlNJzX0CeXVgpQVGgg+Boa2lNBFQoT8c2kE4d6LW6cWqRsODWODnn30TUvZ6hbOvUA29zqIp
22O6umCB0xw0RbPkIf1vpIx/dPrFf7R6F/2zm8OJmuFREB7VGWDRUdQ+oB3uHyuxIAJfc5+YAxRF
854uylt2JrUGNofULod1Dt5NXVFjln2mLgIp1ec6e4j+8V0MB0mt5h5rphR+kro9W2j0o865tlVk
IJUsDiZ4Fmb8axEeAn+YEfPJKrxdEbd8RdhGvuS0TJeliSQKE4xBvTPgl/CK7SadAZ+kmFfOlHV8
BFXV7AvK9L96LYnKWKWK26orznSBNGzraptdUPubdR6L0QZztmRlyU8izKG35uiP70F0cJai+RFl
4+8eG8AXP1aEwTJa5iTKGglXLDhdH1Ue8kiJk5U7fsKDKB40OKBHpIfhbcHE/jOqy4GbnavngeIl
P9OXe3cGGx3fqWUdQ4boTyPKoiquFkajMcRnnEDNWiP6CybFhTniuzohvdfubqnT+r3IyuXQEbD6
A3n8sudeXg5DtnlQcArpPJZOtIFEFJyT/Zy92Y0L9H9aa/+zK5V926Q9G8uyn56tJTK/2fj1X7SQ
Dx5DradBtUSEBdrZzTPgw9iy+5lHkACAritfbMfbLtHk+m+I3NdXsUTYJCc8KUZnRcKkdUl6auy9
Ek7zIrtFXMqcbntqSQookXE6CaEUqAsGRkfV3ndUmsdbByGln53iXGEFuMy5iAjsEMG4szbqzuCa
IYZ/JfddMsLbHt8oqqBdb2TIzQoaahv9bzNHz4XTR8xpbIy8FhRAucnHvl4bcjA6xp6exNWKyYXh
55yWDCPDlwUJHUecGH716UiXiyIV/5yczZNvBdGl4QyJTVZ+Ffq64W/mKInoXGM1pmtzXAafbl32
+bRv1y14yDeqhGuue5zhZ/VQKjnidfCJXmq2YU5Qr1v6KF2V/g5zpR7SPvQuaN5/6dEOw50TLMAN
msbdy1KsB7TTxWmGqLTcSNLGDrY7OnwQgLLsKHrvVX9CRQtEz26PtoSi0mpc126u5YdvV/usNI+G
A/d+WQjA8Kbb2QqTbqkfR4ofk03eSWv9c0ViTTRh69wwtjUDoEK2kGjqsZb2+DU6g8tsE167Enbt
T295ZCPUFekvFa0cx6a0X+fc26PyABWEOc0kXSSy+iqpLQxlyBqq+zETkYkhcGHNtsEf0b8HSmta
0StlxiN3Ba3nGAR2Um08CbuOjAD9WChKbiwoWsrLmg2QZe1akEbGBqvKj0AG7fmacKDqBwQNqtop
JOzNzZaDnT+jn47+ZjqfzaXD3pugzWXOmZIJIiu1I0SUPrANbybkYjH5iR+m9YpdgZP0aoVNFk/d
INf4VaE0ukq/B9QCu8ltbpH77AgFuCyLtcOPcyj88N0qq3O1mU+1zcGNt3mIBidf3e7awiBb7bIG
EzUhFoXdPCiuUbYdWNKKNbwtdZolrtCERkpa4qiU+zBf/6xa3rkOWtFRvLc5NhaT344dyfOW1aaH
VHVdkvsNBfTyTHJIS4SeOKTO+OI2aoxZa3xVDT6xzQ4eiblYEV97CMYlgq2y3cOStCiCasY8Og2S
Lb36N7n+qdPr+7wJfnV9dCyXst7l0iuPYiifscC9InflxKruTNTcOqonjSeQ28eQr+eQPDE0ywDi
VPt7Bb3PpCWfbrtI4mB02LGVtkOpXjfJSg4AThRutKEhs4ADZy9Gt4mHaczoESjkRZY6lBXrpxVl
iHGGoD9kQG1qnG+BMhfZm+/CJkkMtWwp9oW99FzKUXob1viHS5/hn6eLWBYMelCKnyJHVzFSskPe
2x8kmr1kfeYcnTRz3jPlJR5T4bt58/XzhCntZnavch0E9yjziDTrmx4gFJxZBE1+6VVTUgNksfbI
H5fthuFJ+cFku1v/2pXAm7BioPvu3AJcC8UqzgEE+Tlaisn25puREe1E7yz5xFcuw/Vgh032u7T6
YjuQLY2jxGuLUH/VqLLand9utXWz9h7TihjE7KKP1ljyAWQERViJLumK4qERabfHfkl6QzUvb6My
z21uPdoR6ZYDb+1Y2ievHqudbbD1cMvxvfvRa97P1zyVMDyICTkhxU90yIR5p0SsDmpkzIg44jm0
QPANnhjvakvd5nPmPwZmrV1oqHoWsfQHRHMN1xwWx6l5IlijPCyLZ8v9hEvmg/ktb5wjzdVHkAfl
KWvS8bb0vfo8wLwfGdRk5XMWttefL3d+ZnyU5MmjtaWpqUP97M+qSzmhPHlxhCJo1amy6SxyUnA4
cKg2Vc1MIh5VMZy8JvjQzhqsN8ipcueCvt57E0X6h4nzfJ+GSwjCyfXhns7CGQ52lk3tvqehp08i
u7GYhfmMBAmhC4fhc+hO0yFzNRZLtP/8jjATMp4p77c6nJ/DdpyeSzP4B+U7vOfO+L025XQOaiv/
kXLes1K08LhUU4V/X/WCubSo/OgoGigFda8vQz2uzHYHZvqlVlWQkMHQ3OOlcGPjlz4vwgywExjQ
D/bK2zGcbL3LN0OGh8K3gWLyB+fjcrHokU4NNxaOaGKJedt1duukM97ZWbJdmFiRPbRZJpORSNuL
zG1GCjVIp10zr8Vlk1N/mJG8nlO4iEycMpMiWguDt5bZ9/swteWhj9JhP+YUvnbdUHREqk0GmyEm
/jcuwK4GyYOubjcXzkY4j1QRD2huLi433M5B23PIQ+izcH/YCFlNjcs0czLd4qddsCi6ML2tYg5w
SM4NaYLb9DIMy9ewdHpvZan/NLlypQJas1eii/KER+wZ+WZ9i8preSaYqrRj2eOsG5FYHIGYur8N
LIWLm4cOTxWP7jbz/4qCya5Z5HypRdEeJnR1f1Ww5Td9C3ST9JQN+ua83FrEe2EkHJ/SxrqrwvbG
8gQVmCT1nWGqnPJnj0P6INiE7GrNnj5q6JWIqMETtnYOZBObGtneLXb5ntnDZhialu6+1FCCMSyW
9062he+azGtMAxWW2jWHSNASvkUiEcq9ThefC3pyaH25YHSB0N6uqz8NFp19QZbX2VPmdd0WceqD
MXgqLAluGvX6b5N2w4cje+vG8tv02NW+BOcQuEwkGJr25E+VPCNIrMLRDX5ZQbY8hZURoO2s4o21
gn/I56tl9Oq/hsVuMx51CM4qpvFZptHAEai9v6MzRPsoH9akBBywcx3LnCmPol1DqfLub3N/P/kb
vLC+XpIcFxnUvLnY6T64bhh09TYEcwWCZZw/kWRvx1kuZNs3nkmiPm/uwiGfbyuCh55XjFLOFTA9
6QAEVoi2Dh3xSg7l3Pxs3aZ84LdtnkmCdV+NKkm2tIAbvM1scbxEdI4V3o8R1rFhLBiAsYYiPW+m
QW/adIEL4OGLRbHVERU00S6PfY38k2xMvQuKeqT/o1HeoQik2ehcR8bN6o3LrnRn9S3YGiGwHlG5
mn5YmNP0Vv9rca36A6Jzcc8V1TKXz5vvdXAAA7DCc577uYMEIJveBpWMBZBxjd+X52lmZMouL9v7
K6rftBo6dm9z+lAzH96nDrWSbyvrLKugIzYoKoofs9NL98YaUOnFhuVJszNY5g71MgRPffUvP0E4
MIUMnbuCn7s5YzsOboLMmo4V5ipcTy1u0na1szeuKWuHVpqUPZfF6wp1/J2NxvpsA7faCUtyVwFX
eCs7U4HXmKw7HzvSoQwm34kH9GsHNG9Xf5AizTddf60OCEV9Fde1TD1v+554I9es7tHH7nhwI7Um
dr+aGEPpFtOgdbGTdt25qqmjos2n3UhZl7b9ZL8oPvSkIib4gVmyt4f0qA/sPYsTQALSt/ycrbVI
rT1vMMHWY/OxRGXxLXjKi2TtGJDlpvc4JcNqZ/xtOzdpnT1igSStbQ5ATpdIGykHk6hNoV+42QTG
YAnw6NchWuCUqegsi0Nh1VFS2ngs+7Gd7sB7iEu9NcDuHWklDu0Txl00xIWkh9vaih4uww5COxE9
IYPartAQpLlFnt9hiQvh0c/rh8pFd1yiQF1HqFH3Gc6B5LOfvqmr7ASZafdZ+koBTIhgovebfU97
6f8tIRYmbQH9hpQxfUJ0wUMYTNHXZHcrR/b0Xhqyn9ooD7rY8CSgxobhabzotY4Eo9iInNgGo/m6
Ls2xWIPfLLIw6dPmxYsEjC7XDvTn2qAJs/JXj2gw1kxDdByjbvqcFFTuga3wDXZgVteaC4f1Xvma
uxgeEyKog1NTu81fu4xQ1tc0sYqI9rMiZQPL+GI6WhO7PSD+cIlJxAlLuTNO5wWC/lvNmGRD6dhk
tJnBcLJ1uj6u+AZI+EKTO/BDlGoPQa9u9nYOHynZevKYEtzs7XlKm/7noq8ONo36ptiHGt1xgdWD
8rUxeXIdtd3iT0ISsRhSTaidPhtvUmetwCiyF8jSh6IZ6EPHaX3yGfycRa/0e19N/JDOZvS2pyEr
NI6VjdDlIXPEDkH9qv5Co4+yk4TLlx1N1Ntcsl064zR1qP0BJpmbyXXzGx1ly+/aKHnl3FTuOeI5
6hIM1g3JkNPKrbTgYRTZ+tblfoEi3weBndrXZbX2vHOBUn6KB6sUnxpFXLonxy776qqGIXqXOQ8t
0v2n3G0gNGpZdTe4k7KdzvrtWQaGJDxkYYBt7T4PeC3g6cWNxI+0QuEaGQ4YXhZXTfkJ+Lb8DMY0
/6480+8J0sSo7M9feZh/r6HNLHolbfsRchS4Jjfg6nayyeJMnDDhlNZyMWOkadIKfzg6q3GIjqnk
W+uVuM9Dy/UxR/TRY64bZW56TBGXuds8/M7kisOWC3+55JSdXFgVp8UqV9r5edJ3hhMGVmIOntQZ
RuckMlatus5YUrhDbvHr6YKPcAC2QTFhsmSuVfpiD6F+dd3KegRiUh9HJ6s0jK9GA+7Q4XZWeaaJ
7epgEFZWO4H8uY6CFlW6J7uzZoarEabkDWdj0nEInrMaSQBjvFrejJGdJ2Nt7BENua0/CsjNPcuU
sAG9kSkm8WtOsl21jhmsyK4Ft+5Lc2MT/ICtnRxtBzi9YnJ5jAomJ0fQVY2DQWip3T0BEq4XD/B3
3sPyWlVl120ffU14Gmt+j0OAIJs6HVMVump+bcEaONRDM/Y/lDtbVCWCRefRwwAr8mKFXR3N0Kei
eu+l23XGnfcvOC+pcC1sUhsxcE30RKTtlN0zAYMpHNrjzMDVd18mkxVHgkZHyvtC4NZvpuZVIcxP
Y3Tj+YEx5HL1CIwZZ02G14sbWW4PCAR40QsdrDFivo0pRTgMh74QfkvtoZe3GSvFTGODnJw1xVBc
EP3XcK9ZIrIZbzP8JClbRgDfq5Mo4FYv4FTZ/AzYP6BqcETtsLc1Z6xXrtoJ1bns2QkOGDOnO3f4
CMaDm7eR/TzDIfhltWPxVC5BuO7oDMNrEahDP16NWzx0BfWQqrptb7E1QLpkzSzKRwLvTbIOGpTm
MPfwMbH/UN6yLFgWtT0DbF9OgbQWoFx1xqc/r1gNilY4R0zXwdmhcTKH2g1MXHbusEMoxFtWl5au
GBvgPMa6V9yrGamAGIr0CEeOn6sSNYZW/VEZ4/9oYCmBkQU7c1BWnp0oVTZCQYjXTTywd8GunBZM
34VsNW8CUxNMnc7nZq/4jokYiiwGazz2WCawzt8D4OjpRLlLGHrM4bBnlYKPHn3LmqjAfYYVoHYt
P8t7mAY1Wn+fNkeWCE46e31qxJYfNuP+bopAM/vVOXulDn8viPTDxNOJ0e6lJF/mtEA9jT0XKVa/
6cOgx+9wwZiH/ObFD9birafYfSpdVnLCdqdnx8Prh2ArCKkGG5g6uDdrs15oeFlVkLkVLJcmY4u0
pw9gwhfPtcb4GwezhwZjbCkKTnLxUSfBDEO3UkdzYe+KIUzJsbML/saPhtA7T21nmbfFjGv18e+/
afKVcZdNVGL7lkkxzI8eVrWujhfKTeaHQ414CE8hXxqbIBpUqy6ussVqkSTSNnPwx/bw6SV5ms4I
mDZIWjizr4Iowj9LvFM+7yNOH4kUSqycyjHhF8Pyk3fbHX5Z+YIsCLB4/yOCVjTuc6vJlzeLl0Xd
W6yHlsTA6MC3MytOus3tg/Tm33qSWpahd1ITFcEuXAbUGLOoFZsF2y/bubjyqQIui4rGkSyTaqDy
bFMCJ9x/KZHEEsztscn6HOXaVZu3b+0ICVkTWiO/Arms09lisTw8NNxJzkNqhQD9kNE4/Y/JCri0
Bs3HgDZJMIOOmoXHdnOuk/GsRWauAoF5bsxujfb9746CnJmHvchT5lqcopnUuHfs8N41fcOapMfZ
OW6K8R+SRec+nUbxnMMukMjDclxxfK923IdD9m3X2rzSTd5ptiosgsiwxw4/Bg4auVyro6ta8dkX
jnxWRhf3Rcndl1K2YIvvqrOHXx8nzpbf2wqXrZVTXkd9Uf/pF6+qqGFtLD+moxyHZiTOxdyvB9QA
3peZ/OpXR2X7NjUFLbpywmvr2bIeYS+2eb9M6ZSP6ZzWD17oZZR8a3lTlY65D2aMyjrSy0cGqqlP
I3uKO4/XI2b52Z6GyXqGofi4WQHr/tAuhzP9zsbkNtP9O26ZT90wHC68ZbidNRNhUrTdBw2hYj+u
NpOhcvzEeJAeQ6xnr8adsReHc/W6GhO8s+yGrmAPHoqUsD8VVJU/MRWH+zqgctG97Xc7Tk516+gI
DZNDiEpRWJgSFxp3qHvPVR5ikwQruYuIkPnBhPYL03FzM5CIfVvzZv/Im/wporK7tYX3qWBDZHuP
Gi9Rm1PvvIq8F7OgjQuKLsT9SZEGkoPptexvArJFdxJ99sEnX/m2dJoxyYVUMKI6a/l30tt/21pe
1/7P//wf393U6nF9/gNao/2/PSpXTfv/39Wy+9N03+OXLr7/8fynn37V/Ef39x86//OPpGuz7j9/
pf+AzNr/BAMaQEB2bJTcgsjI/w2ZhSWL1llKH3v2NU8Fafl/mF38fwKlheAU+Diu7JAlxP8xu1i2
+08Pqb8rccfg/roaYf4rbhcsN/+v8hmKPMk3V4U1/8MmZf8nYf8MIc+yFpnHoP4IFJTZWjWxAjrW
d39ZCHDfqfXa4cOwAqy1SmOnOzE6zo8enAqnH5CtLG44YP+F2qwIgSSG7TxjTkVBJWG1ohTdtuIo
UfY/eli3v4Jpyl5yaF0CU1kBKZC43ImF1liDzxsxFruwE3px9v0Kj33BmELFJYMhJu0gAtC6IrW7
9bJSY5WXE3y/iWXCh+W17NfGrq7fVJiB4u9cAS8vgCA6Ju68bNZhtbYxP0+AQIB45Lhik4x3+zvP
0+UHH7qObrrqSidY2q7+nY5QnA8IVPO7Cb7dNfosYHAqt3C8dG7JTgWY7VYnY2S6laWVYkppxiF9
Y1fcfvuev00IbiKqjZXTwY4FmqpX1bHcjS2P/p+7ymp/Tt620jor2zkKzSgKJlvfHkaEGyMDYm1e
rGrpORO1RCXdhmb4ANk79ntiM4arPk74/KndlkwMTMSc6wPV4bFrNlHjaF56eh/wqp+mdSgW2IdT
HkZbUf+MvK4BEueM/DthPXt/V1FtD42zXh2cWU4fqjPnqkOxu/BVF7L/GwKkhbpXFfNyHvrNak8o
9Bi9y3W4NpViokryPA8yYKlH3zkUysJQ3zrl9IIBHaeqCCzx2peV/7MIZ1CUUD2id3/O1Xx0utJ9
71KlaJ+iQMeC+udmG+vyj4se6312l6vdY0w3kAp24DzlLCB/h9MMd5M9P0rzhT0LAjB/ZtA79e61
nJsZ3sfONEVBbM+2HTzl0FfZ7XhkEaXnBvgEG5iqMIW+q8BV2eRZMX9AYDGIaM8QQhyCRvTukZ2o
9XPQy4o6E3ZHeqQfydtTMMJpietUlxesJ5I+DFSc0GS7WRB91LRlML3qKYXk4GTziO7HFCP+xRay
whMMxmHJ+X20o7hFFYqeGlZo46f3o3YGwlSEx5+RHNbivR3l6B6IE6vMOXCKCggX2tTVB1AGx4R8
DHCR+67ikbzZSinnW9qXdDuno+zEgX0+sysb3061lzX+jmQYKqe79BH1GUwVcigTxDEh0qu0rsSd
BZDM+WTs7GUvmwuPjR0VU/BEjRHD2CnNa/E219yIydw6efqzZmjXvE90V+Ze5AgWWR9Ypf/ZdoWs
SYBCVE+HhiJY/tqQkzN8vu50DwteJu9ZkBgGqNj0cAMFKYLmvu8xmN30VesM1N1TyJI5lRabi3mK
jLtnHWTEy/9i7kyW60a27vwunuMGkIl24MlpyUMe9qIoTRCiSAFIdAkg0T69P0h/2KLKLsU/86Si
7o2SCKLJzL33Wt9yG4kDBXYg+BOIWO2t4iHyY5wAGTMSFKrlwhrZW/uycTif0xV6Ld1Spzubrrf/
JSkyuGUKL8/zaAl/xJ3VTvgBLK/dLm05h9e4pylBAuPZ23IsHHMJ8M28u0NehucxyGd68CWH6G3O
WMm6BUYZ4kRnsTEHOgCy/0brcHnEHEL4Fasv2uqpiHR2dqAtx3t/aMruwa4IgtwWUCXugxGVwmE0
un6o2pSBcxilLE2Ij0ZFpPtorlOrcaYfiaA4YDrBN50VqiIMDhlqRXN9rHt8sZZ4ZJdSlAyQgB7A
EyAeQPqQXEAsC/EJAK8cwKIab4kPmO28+7ybu+9LFvYvTh4u39NSe+Yw0u54DQMLEcMGIxAr7aZI
6vgVqlqpLmTuiw7dPPSFTQ/BlgC4JIY7xBuh6vuoyiisCe7J7ZVhZ2KgwBm3CTBwVx0GOdNARcQ0
3/L0O/eY9e7aRGjc8gwMbM52lp8uAXJrAbAbtm99i+8CCrBE8h7NP3TvO+kxmXLIAFkC1m87hEVZ
HLo6C/Vx4Dx/yvWq90mj2I1vcgiDnwjrRs00+YJFF9WZf1dQNNVsZZz0ga4ktC+SNMteTDPIL0Uw
C6R5vqO/uL7yvf04Vwgra7/omofGTvW1t/gGIphT+hOPDuf9Frr6FCA9tNtnB9Qjyu4hpezvRQbP
IlHBo2V8rAepVM58dnSS32S6jH9AA/cCQhaT5alODNiDxuGVu8AvU8KLCNPEpnVN0yBmutfvwC8h
OGnZc+h1Bs4UbF1nYPBTofs5ygYAN/CJ9VLzAhXxNlUGYmjQWwC+gHZwUvY8ISqKLl2QYBWTYrHn
/Avco/XsL3VB5bWHeq+nrTfM8TbT8fCdDrqdnJoJswg64IguJaQdr9umaR98mmTaazq49Gc3IKFM
ij1ByIva6hC9LxOr2SaW/ViiWJxh76VWbUMZtaliSCeqom0lUItCxFgQ/OTjpJsdLoaBodoyWs7W
HTpIqJg4g+Pk2SHyS6XDJwEWnPs6ztFD4YKXoy0A8Kxgd66246JYzBAM13fAKRGGzcqRnwZk9OEG
XhAiZq3sr6qhMbyjgJlp3nBHXjnVeCCbAzN9KaqxfCUKIEjZlQUWoVk20foqS+spRdH8ArM1eivA
TzJ854jgb0tJTPHGa2YGPkFU2myd6apmarmevMB9fm23DY+xd/p82JCjijw4CseFd38qCZ4SEWLa
MnMs7xH8HxIPu3JWjXyiW5wCU9OVDOQrMkPb0rHeEbAg4NdmVO4hMZa+XJIQwj4gKBJ0QoYkL0Ok
6lsGL165DYn+Ym2P6vZWJEVOE57NOtsjb+rv4iBuDA4DSV9ootrMMfwkVbQXWYFclDDU7qE1NSNL
mdawnnImpEjRhsrOaCHL1beTLSHkubpXOXJAzVkln6Y0PiACLK5HEg3A4OT96oH2udE0Jpa4ulno
wn4ZWjQ/R28Ylh/wLCUvQ5eFEwrxMS6vETL4gDxNvVz7rdRv3pRZn/NYJE/JnGgfF8EYvTJszAmA
wjn2XtpB3O+WTjdfQJNE6CsXS5JA2ncIsxk3oSCNSjQ/tJ2+0ZpG+S0KC5x1G0uLdxQ9PmXpbOvn
3gl4PrPogpti6DXuh4kFZTsCXO43aduqKzk1BhZ71sQn2xsamirA1e8xnmRvY8JMiilfVz52bdF8
jVBNvyVmYroJ9xyN+DTI7GsDhZYpUdZWn/q0mt9rQlXv1Ig2ZxsudvTUIlU7NZAMv3GEjXl+zth+
Z09u72vtT+2WwSKxIqrV6jnzMueHaOcFMVizXIxWyWQrayzxFUVo+dBbDAcBXxcu/eaUAsbtTM2p
rEui16YYks9zUHjfgj6JePp9V71qJDwFcWxzdG2kz+kqTmNasJwwwy8lb8p5CtBebGskA+iYJJHE
gFsLtNSTLQhnihYdXo/BTNNsRkJHtgENoxIpbKBf/aaBizLnOpAIxXoN4W4aL+jXTDk87im8a11X
ELEq2h5c77JEj3NV0MAP8J1cOiz7yUaF+fiZdc22NsTvtjNrM31n8EwS7ukkO2Bayi2gM+r1bRH5
wJS9YQSZ74MSadqmC1tvPLSzNu9adO1XkF1M3/2xBqEypk2tNq4w1ueYScd3v/btJ8WKodkXDL2d
jIP+p1n9VCAsqocRCVWazOIYbw7E1gjNUdJZ8TY2EKH3CNOwbuHRz1BcxkBbL0BxwUURI8IComBa
/DCVlZvowihEttulWeOuloDTNHTZnAbQagoj23h2Q/A+hbae4i42I/M0V5/4I/Ezcjqr2AhOWdaO
UJt55d0TFb5PTENcFTpGiG5ttCBFaqxi5HDJsO6z77gMw6Q3gOFjskaQ3GBKOoJ5WJV6M5Sqfp8m
Zmj7eOS0uxNh63JgnREJIcSV6pvhLWHQIic2II1o5esEoIayK9UdPSoauijYAfrC8bH5oftsnOQL
z1nfOXnmfWlDSybbvidky7Ki4iU2oheoDiMT7o0bps/Ai5oQX62VLlfUlzVQo4hB0bbK4/F9sQlm
5ZIcJEW6awyNIqqMixgdgcd4l44nnViPvBB4k6Jjf7TRYYaTSxGpofPDYyyA30BKLfz04E4jKKUB
X45k8S07XiND3sJFiJswRUlsbOx2eRVYG7dnrUGZgsoUW2pCAISXJhb+SM8pcfDOU+tsHMeEB6Vo
XGKnMxM1RzKjNw1dC69IIZa+vbE80zXHAgDfOZjUIA6Mu9BG4y+kE1t6LGUMReZg2hQDeRKHHh6n
vQ0Gp+j2uR9XCVxxP/OhCIC52YGcoCwNxiVLLmpZs01NsU8rcaz9QR3LhcRkZM61o3eDLP3q0oQF
2J+kyikQFJp5GuaLV3ASX2KUzh47i9x4iBWrIwea7onEqTo/xb4dkg1VkMlBZeJof1dozSqLbsm7
wbYmmcAwOH+YSg62x67tiVyY/T6Pzv1cz8gW4b7VbLhR9KZA1A5bcKjUxChwdHzQ1BoFiju/m085
wQHZBTKz4VNT5L111L6Ohk0ddUKcBG2t5JMdNcaGSJajPIbNXHB8TT3VbubCybod30sabRZorQ3d
3NbNt1HCNsRMJovqY1PwauEFAFvOzQ1VgxKp4P11ZZo6JOY5BW1Nx2ni3YDl0d22ENmc7ZCikD+S
8FzEp1R2JAx2ZZHri6LB+3IpgjQJLhI25vomHotWXSykkwChLTn+XrD/Z0T/cdYj+z0SpNNpu6ix
maGNonUIKo7yfJqq9MD4mccsPKTmd0lojwgz/agRb7EMtD5oHyzjTZK4S7VFcFo0N1OK4nmVDq0T
WW8s0wuUZ6mz5wJJ5yAwrWX05ZUU+yhYTbvPuw4UdUJ5+EPZ4+Icg3V73xlGcfKENZSzj1ngzYE8
pm1/YzGZJZYe3RjyynluM6JMZpccn2aesj05ZiI7EPVTVdtB8Pbfd4MAakU/M/ZQNqnA2VkRCrqj
a8dx0O9gRDDkyETThhz3+268HEnfGW9nPdvDTWFquqGQ56biPqp1mz3FQVPorcngWX0ZvIT3EX3n
sgQPw0KpeR3JAm7sTIQAodYzS/ysh1adRt7qYjsS8eYdJESI+KnXDDAAtuJiYTvumwosIQVuS5FO
92TPC9VEm0nx+zPrT5f+OjcNlMGykXipislNwi0VPD77pvRNeiGUC6NMoBdXGyz2KZbENHO6ve9X
kXrNdW29hEFZNiddd/gX6fvV027mFpeHEGmSuW7R6xp21Gy2jmZO5Lxfmn7UR1+W1JghRDE6Upo2
/VbA20hADo+VQyvYIXNOLIIk1s50uE39ZvI1U4mSgTsbfM+b5tG+f2ikm6qHPqgcrIjeostjkMvG
OXgjITzbwckglzvLkLBzE1oEKzSa5DWul54YTeaLNVa+JMPjhWvwQdFa/jZWCQBBhNBEzuF/5Ojb
dotFvHtPx2HnI2C+wcAW3NlTUsLgGor+K7kh7XGZuiE8EixC4snULm29Oo11va8rjyNhWvOuIwme
H8G1xOEmXhRQvRk+P09mCfWTj5oTpdPoGBvIIFB/+MgWR80W6VgI1tMJ6z1Sl+KO5sCa9ldM/iXt
t5ohY638ZMXG4SeYJka41hiZG1Qx5XywKHNfsjaMnqOhmhkw+7y1OATr4KuTufnr7MyLxT0PEZ/H
1sx0lYSD4QR4JyO8T3CfWS3pI7Kdl9SzU9ozdnbbYsbWTGTO18IyDu4rYsSR6HPYYitRftdsQKV2
b3z8BP5EQdvMp2GAn/kZgnpUXuJenZ6ZBpBAgvSsdbec4CeOovkw9jW9sCTvFVmwNkB77u9kxhss
2FlfHFHTdRyk8JuZUm7BBSb+zrfKrJhwa/i0145x70zthRR+NauHwR1arJ62yzkCN1Vf4o1lglBq
4hn93qNJa3lJp4mcjJYCMJlw/b0XgzX/3oeLwHNeBH0r3y2LNIcd8+fKWhXUFgf3OIN2uamAIFVP
Tl16zT6Uk9/vGnyjCIpCukX6UFMKx/Omc/sGcHSXCu0SSu/jP8EXmA7ZAaC81bMDROQJFIGMi93Q
4Kc+UQsCfXRzCrgUOgGdcfxOxI+3R4XqwPk2FHM0PBQJmqoLN0VvycP2k+ChAvM2vXeDG3NCbQtw
O8vVmAVefaQ5YFPCIDmBULSlSE5ZLnI9hv33NELRfrZ1S2XXIqUdHJRqzGRwcCIphpM/jthk8Vk0
5dy8xqqdgd8K1G5PeYy9X28yGwF5tulrgOjU4XVnUNcFsMrdFw7UafeESxOmJx6wMH0TmTWm3obF
e/Ifa7o//Y4gAhfjnGsiUi6yzB0U7jaEkw9sSAzgNkQZEBjCNmn27lI0J5jl8yd6Q5M6DqEEXE+Q
VXBjt2uTVwWC3qXlLheU/42/g4rZe0wN2/Iyrhe/OfUWUXmYGKFqMl9Ki3d7jpt3XWfOs3EUrsZs
bGxE7SiVMbg3fqpZXCeljwmyzXQXARu3LrHvVNWuXU04gcZkcSo06kP0C2EMphYiB1QMCZ7zGMoM
61+SaM7JDnU4q5il58fOCuENjF0zmpNc+qKF6U7mx8ZpEDTRlKzQ9hHCjdO8m50OPAAC9I4Wkd28
RKhv3iy1SjIN0aGPOkWKxkBAl2I/02VatlHOh31ZTXV6Nwj+pi0xSuZMwF3CRK0ZLf6JMnRPOxNT
VkVYEakZBmERMSAynjY5Num3OqymZxT+OKyzIlyNmoybe9YVkkH5tOPsh0MPlF8B6GrOA/IgIdK/
7AR+hyCBdF+Hw/dGGpflXEhkImFsHGev5rF9qSup+YWLQSB7NtOwc8wMcrNg9pkFRf6QMxqFZh6i
yVmM33wKa6VIdFm8YNgZIzpqB0x4iBBAxmLqw+B/GHEeQPQfQ6rxSTrNhKxrCb7W0+jpTZCI9n0I
et/s8Fzk93NgG5IwyXa+nfNZ5ts0s/H1xHng3cZVEHZ7JDfDg0uZUu8o9dJ3w0HxgaYI92gw7fho
orknAQPhZs6N6bC2ZYmuuMQpZu1VfM+YqrGvH3Qb9vPGr7IU5ZFVj59Lz0Y6NWh3OZMMhG6hnRaO
mZbG5b3BuUntyFQHsXNcYBaj+FLAbomuka+YaseJhU+XP+qkMO+DTLJdTKtoNzcsF9dW7LGJZ/1P
hUPSWHyBVkS1FVuWgdWfx/OuqRM6/qM1j08xQ5j0MiK0fWQglU3hTqBkHDHqBuN5iiyEf/xo9U41
lXnc4zq8BpMZloc6cfCgoxwNV0RsLi5Fhv4Cl32R/YBdjbVaQWJeNp726LK4UnFaViMR1+g37ICV
pSBIYweqvHH3Fr0SZ9+yBhK32ic1B+UVDo1mv2BhNgFTuMXxEHgigIcJnyC2J+8is80hwhMXb4gZ
QOWEbIDzPlOxKl/7NAyG/LCl8NQ4GFH/4AB6VFbmP5P3KuPDNJTJk0TkzruE95z8uaqdXmXLKXCj
MJJpujkDRTkold4+pbRXEp6oHJ8jah3me3g6Iag73Y3uS9FsIUlY9wXRCRkd8nomW7gzTMH6QsRP
LZl2PQ1c6cwIAi0K+yZiHHLD8TC811PduyRUFfzJGAdLs0FB4gQXCwne9o4ot/QlaqaEiIBB+hdL
jI7uEIZ0ircYDhraOhhDiZkbVF9eUgeKR6o4TAkJx+V95ypv2tkxxH3eL+Z0WNkUElLlVwuIhka2
6ku31OaHahB5IcwthrcArHb+4JPFHMEUwNezLekc5dsQyeaD0UtkXfncwBsTeeiUG9eoF78s7PuR
WswcXe222XXH9V0TRIl3buzj5dllAKVJhMA3TO+n0j9cvdrC7FFw4ugsu0XTS2rKw1B29TcfVna+
mzHWPjdRnUwbWxf1958j6v/WKP//mer6AT95q9+rR9O+v5vzN/0nzvL/w/xXptX/Nq2/rN7q6p1Q
zd/H8j//zH9BKF3nPzYUOSlCKPOucODd/ReE0vuPsF3BIDlwbT6nFU/5v+fyfsjkPYLIFjgumDQA
id0aNPs//4fl2P+JYFauiDh6twHnpv/OXJ6n/mEs7/tCeI7kL4J2GYah8FZU22/IwRJCZgU9wz+7
Ss4d8lemVChGm7mFqlv7ScrpHC/rmlztZmt+WY9g2WlQz26DEu/hnmEGyBvmRaSqZaae510+hQlD
ZJfzO8gAX0IHIgeJ7E1gtgvHdTd+TYlXS3e56JJXxYk5YsfuABHkqHlQ5jKdaILLEB2S6pa9QXNp
fe0ZM+rXYJBhuw88B+MkPpMJE8McYhybdDSmj0TD0ewkPQoJAWtVNqjt+vsvFxnI9+Jp/T0oAPzc
sPHzS1bhI60E9RwPjE1eIU5X9XIeDHkVVwnrx/LMft1Zjwp2iX8sR6e67yOlaeq5cCv5bzxCbT0G
coKW0AY0pF1eCQnout5YuVMhAhe69POzU/KzHkmEF8EmY2Emp7PBS2cDz2apuSIMo7LBJSmFGC22
Uld8GQM11vdcJv+P3xSKFFO3mQleYtiWk3/EH38ZDYeHKwgLifsYmzT6guM4ZtDsU6OSBBaBmcS7
TPuc0Vecj/07ba+5PuNpcegLSo0q8TLwJZY+6vmMAE2ky8iEcief7untuM1rCvKhvpWsVfpML8Ih
ESwji/Fz33rJZ+jKSHdTu3PNhUlH2dF5YXBziBEK9O8QPGB5LfyPq8YDJcQKl8zjZTYO3FVko8V4
i0lYqfeoBiF2XpjbdcexlSA/yQJgdorYcLQex5jd7LWCFpnfeqqooiPwi76/GoOFk9DYA/U+lDIf
48dBxc1zmtRpeVkM0mkZVGsrP5DlKpjAZeidqxfJiGTaoqLR3o1nN3P/XmRYPa5IbfTzN4aQnbxO
6Veob9zndLnvwI/8fLCdDfqt0GHgPvdhl4/BNmgQaH1p3aSHhaGqmRctpzrB2EHLSNe3ZHEs4lYU
fpReVAKpJlwjJDrHJDNpvCU8aOEFZQPmjYEVxx3XcdrJXS1Aj98lSO7QDVYElOy8Yp3UmSmICHhM
huoqxwpAr4sY0+sMs3bx2R5WRYKIiGG56AvQgJt57f8Sboqe9dIn9KAnGYE56zstKn4ex6zMPGg4
Qhjru3agtUKN9rkk9AbHiTtEB0eTJny265H812BKU00iwjg412Oelu7RMQuPGQUJ/8wYMi7PyquM
+zbbib6hR+bl518XXXWUrkcMAm5+DtKJf8f+stjPYS9StjFgrneujyvnPnZsngIwQFy6U4xsdjvQ
6+TGDfbSvzs/38hE9GN1taxjpS91i7zkni5+FmNgzHLrAr3K7J98zsDW1y5Ps7e6mGjcFXbiqocq
wWMBMxSVIT1ZitfKuyJ0l7+CHyW8y7mhab2n9kwJ8tJyifda5uyfZC4Ra2xQqnBVsyyOoZMn9p4S
tqb3PSpO45c11Lnl+ddvmk9uOd33Lh2SV3gM6/vv03A41TMdxpLIEPvrEKIfuGYWN45HJlvcKpTl
/O5xbvNkVM08YDcTJSKPUJi4YSGYSvtlMkMHcT9S85YzbndVxa7Ir4KsINg1qCtWolAnaX+ZJb3M
z6U09XTq6HpGzHzbKt0HAgzTJTiN4d4G2wsvpQSdsl+nctO94yxrZl83J+6ISjsK60M2oVY4LmCs
u4MVLw5fYIbc9LK3ch3z4Q/5MY4jMhZUby39XTb2b4sWdfqQMepYTv1gA5JrB9F0tJEUR5qib+Rx
FM7qKir4IM9OtFjNw4xIK/3WLzJ11nZ3EvMzhfMN1NwKT0zztprumb7yk6m4eJetqWQddcdo5uMx
CjP4yUU9DVFf6BSJAMG7UQvGJXEAG3jl7LAQO3Njpc8TpzafMBrcwDcIyBVCMrz1jMU3i9snyZ1q
h3649sKJGKdNbkTGD5ZyGq4qhVGarMPYp2yEamV51wmFjU/BWPB8Bou52Z6htDdhAgwmZGF4dlCR
jblkFaB9zT+TwspY32c5i+bYdQnWXl5JRiEuPo9PpcsInAKdAeev/7yZR3D0v74yDH+8Hc4YF8Vj
NlGyXf367gwL4HwRxOQOYItA9HFf6QaQCkBrs3xSuBO8nca/2t8wRcjt+76A6LzLZdzIayQB/H3r
ZGGqGLMyVkqGHVUwXyn27aixIF1NQ3gf9XgOviBwxDWxVLjXzjZ+8vrWYVwQBhD23Cy+SN2BUM3N
FDQ8n18f/5DTOfYwYa5/Y7MAWrj89e+d0YP1CLaahV3lyLkZaNY08rPaz/U1ATAmPf9aroqfG18R
hfny/OszSRgpQZ3EjjXOh7nBD4bGPVdooDY4ZBqDejcZyDf6C5QXle3H0xGcVpKVfWjfXhR6mBVX
WvFvpyNkLfR78qC4Srs4k8eUTnr+qUjcST1g6CEYDjAvDUI6eFF+YEvk1UjRLknwFlbuPmcwJdER
hnQ19thyqbIsQhCY3MvBMGsAdsjOgYCdIFyGdOSF7bUCI0jAgZOelznu/V0Cpa5/1cJ1oxdLkUbG
vgeKqYwIjTjx9iyPbs0qpobgjVyH9tB4BemAUbmfGd1u8MI/4NZ9oV6wVuUeo5+YAn9aPAas3o1T
15+LRfJ2+nhIPOcAY/RQl9kdX9J2Ap7KbLMIQUuZm6Kx7nvN2SCfT2gXCAU3ZDOWSXRvTyo844di
lYuYtGqfyLglnvMTKGnm5f0UcmqkX30B8bMjIkPaD3Txq+NAnXaKWdy2INzAH4rV5Ahi6H4w7iUi
/ktAAl99PT53IE438TThRkmcB8cdAKWHwArQKXGaA1QIaKvY2i4uDTin3Ttc8d45jomX+TsqouSO
meVgvttB7amb1Mcbvf11ZGGSFJrHUjc3bYXgf/a9CzzLDKODu6ByV1n82a3SW3AYIMGk1Ry1nl/7
Nr/CWDUzuQ3fScb71lV+C3+lmACi0qGUCvaO1691J6MJ6LoK0xviM7oq5pPdjNOuwJs2yPwuHdpH
a8nuirR+kzMWpYRJFlF48qlNmWo5HMD9Mb2KJAzgsSELLepOftGfhDOBqhjU91RiIm3aLZC96sAw
3d+IrmHYQjyNxXx1zoO7ZJq/+pb/CO62u9IBQh5gmSH2NSGf8757D8f8tPhuuIerNDCL8J7DqPth
d4wHl7R/S5L2k8Bkv+0lRnna4z9EvNzj1eGBFPgnl/KU9+S/FXX8SMDyXWrNL1iyAtwD/QDMk+RE
bxGkeDQDRvEI+cexG9i5tiMMnQ0f9I0T47dXwVXn2W8S89Q1ZxC0oww9t7gKzkm/HEpXnVNdM6jv
gPUFRk670vPCYxcE3+jivC+Fvsey9+jl8cs8cpcgBsX1ypxA8iuq4TCRamhbk1LbMe9ZCUe3yV5J
cxHIE2jz17g/5NIdm65e2Nldn0MdZFYTX9cN44ITdLI5uC3Ag7JgzrQp3MjqqhuE2DQDsthxLqRk
qd4TrafetBEWrIPEI+CII141tgct4bYEqlTnEik+lX9s/L9h08VHeXVAh4LVC4K4RyW3Srn/XKkG
4+jemOnAqB8LinJWtG/NCHE8V66e04vGTqRf7WZi+9o9vFLRvC4LquWjBc1cXKALgeVa5wvshQ6s
TfCASqR/6aDT6Y07WDK+8F3lQrdISGICxTG16pPDNohTJCL08Caplzm8/K2W/r+Q+cWfxO7QDmxJ
ieYGEVUbK/HH9dcG8mQC2qsklC6cWUAahuOuJJvG3jmszM2XMbXWg+icTXQ7aCkGWy/RTvxNFYui
1THkhYUZUPhOhPd1zhzM8v7EYcsEI/tT+vOoHQSdfJ+jYkWeBEM4NNdzRp9yF6qUIxr8wSp6GMbc
wfRKDHp7jq3eST7rrqu7W047w3j0XHqBf/ndHfvD3sMTdcDBi1BGoetIQl7+eKJmCWsHTNt0WFzY
dJBt7Sg4LagsiVT1sJduMJaDsMWx6OGVCnJOtyOD0zIEcRC44ebfH8U/ngQ+AFfavFiAf3ATrFf7
204Y9HTSEI0JDqW9XT9LCREM25UL09hGMhwf0sIwwIZmYw2rQRpD6b9fwNp3+UBvX60LLi0KmIxE
ILAbf7wCE+gu52xMcjgkEP9ltiK+6E3LQrI2+Rn6IFZo9JeF2ACEXK5XmvOvlz2DQWKdlmR26vEv
d+WP2BgeElEIUeCwMgnSCsSf+HxjzZlyEKEc2xyr0/feQgj61qTgmi57LLwJQeWc3LbSi4V9FxMo
qC5iEKXAg6vCdo+dFhVwBhcE0YGmeFXf/uWm/eMlCoQH359YHdYEIX5e/2+PDUW6PaopyVemids9
AS9eOkrkGuM4+wSRrpswQmv75M0SzRcQd/zZ940PVvkKR3IAEPMvF/SPpxjQtOKzdvGchC7Wk49P
UYFW8bCwZsdfZW4xp3w5qgw59KaKaLlziPGUA7AuTfI9ruYR5tBi4M7TYuuWa0GfhNP0Xy7qn3eJ
BJbAQ1CMQyVw/3yKiN0tEecUNvWay3ET2AEGNwOktL5txlkQQWjLJvn26xzc8J9AUK/d2FxKFpC/
X87HkID1pZKhlD87gzJYn93He4TaO21F7ahjFjLhYWtuU0QbYyXPHFOJg8P9O3aaTbwADbRteDeb
V3/xWJaRQHNVPYkpOKJ/HpqX0KUH9Zf79c+H6NLMjBhVRrTa/vEQBUWM8Gyi2fPeVETaLevWkYIe
v61U1tExDMewO4UgfVM6iWtBEw2+uCsJpowfnJqO+NW/X9EfB/X1loV0lgKqYsEy5f95y1BppvPY
Q6+c2yDAg6BCipzc7Zb7BpQVGD+iC6Axmiy5LiirWUR+1rTSLQYC5msEAgkHYGTeBYplJsNo8+Kj
aiEW7EqQ4oAfVWbtp9A4AWxegEP1rCDZVBqJ0ZYRuwT1At0MalluEHfldlm3x3V2dmgTnOl/CSgR
61fye5IFvy71xRoYIkI/4NP++IbgdR4xUeX1scrp8Z9MxJnishToAw6Abab6UlXWCgHHbd0dVr3V
dF/nCJPxhGMS2RGWAEtkBH1FykikRL9HOMGgsRbjcoH4yMeCGMyUXFFZR/llhdYrOQA0g+gf5i1F
TtIYpOCbVNjlcqlzkljeas4Fw+nfH6vzsf7isYau7a47P64tj1/4D9OYCwCoNgsyKOMTr/XgJgi+
r9vFhg+IwF/lV1r7EfHoTSfN17iLshE+JYLrG7RofvE0tWJW35q2L8O9on+GCWlyV4R+2jb1M+Ot
iQ5VyUzob9f9xxccCS6ZZoxnY89Yr/uPrnrSNm4VlKI//co2mHoSu+8ZGsL4wLGLSXnIFAbeOoMj
c4icEi5Y4zneA90fCT0my+xdbqQkXI/u598+X/HH58vV+Wu+k8POxW7qyT/WFw/HcuS6A0AXHzw4
Qp66LE9RQ75akNVdvVsqpJOnX4tywCid4FhOiqx2pQqDS+LR60846EGsRGEmrKuSw493GVY9rSgC
c4pgN3nStBdjsTAUVqLR+WNRhPXXinli8pdbLf5YuyPoNZKliCmGR3AVQZsfPwU6f4wyOdmdfm0o
uWWvXTB7LNuzKyZ62rImtPw0T5Eh1KDFqLXBg0T4O/ICXCcVsiAuW3B4v6H1FNLJx69wpZsYLKiP
bpkY5gI0F7PlurewKkIJaPcidx26UP/+tq8Huv/zUbNJR4EUbhD60vHZAVYL5+9HLD/2ek1GDZzC
scJ1zno+4IKRXSgOopPODVguyjJYBnK+yDjSVg907XqUrv9+GX8cPH9ehxtCRPNFxI2lmvh4HfFY
+f1QLuQd+g00W47bQh6rLm6zh36NbgIeQZvzTAbEQJGmWqe7QnSZXcL1CYFp/PvViPUT//2ukA6E
NIbAHodpps8h5uPV9ARDkCQBxG0sK+uHDSIO2B2ZLLcCeLm3bWarn49IjtLqVrpmZPQp0hqf/aYl
E2e5IkGNTh2EQd5fmjVsSAHacf45adY3pbK1/9ot8qYnNKM/x06pIGBiyq4ewTMx0t05lAHzTTTr
Rr/SkK30385oHz/HkFVCCI741ItUORRwf3yOvUbvgKKfJA0KtOxBNzSnGcM5SQeRwQYTPCgRj5+Q
/3nDw4SIMT4gwcnMk+p029y2TKynv6RC/VFOck3IZUWIXdhmd3DpwH+864MVDv1sfES/XAyy2p9Z
W2AorHEflXl7H8A+WV320wTPfz0dbyft2vmhprUrXtRcTvqH77VRcraXkNuddDlnuzno8gCsG4cq
JIMkPCF9KgAK/KopHVdQmgJDwuhMgzZSdGP//WVyPu6b/Frc7MC3+QsE1htGrx9/LdMy5LFs2E7R
z9XqJ+Oh+/mGNKHmnTaD1t2pRi8vXpw1CwesiM1wa+pa3hM2ivBWAWeZT/AiveA4T6xum/7nqOUv
V/rnYsCVCip6hJmcAz1Who9X2qYcKWKqqGNZL2W5N6iBCC8IaXp+AXej0y3U287syNSoAzBO4VDQ
fxjs7h7JW4yqe3Cdq66UKAYwzMKC7AofSXxOqNrBKIZLtwybGO/BKWlyljOPI+RffoN/vNYBK8jP
NYRjIjPmP+51WZI0jNJwOYb/i7Hz2pEb2bbtFxEgGYwg+ZreVGZ5pxdClt57fv0ZTPYFttRA6z7s
jW51qSqLJmLFWnOOWYE4O2cq4SeFQAmD4wy/Dr8wRqU6ydSIMovF3bKfGivXpp0eWKS42n4Tf/3v
j3QL8fxtLSH2ixk3a5TFwQ334R8XtQQ+BlCcG9dHPJTLOqvnje0/eKgc49ccUiGCvA4wGWkVhQgk
20oFpB8nJBl7ViIOhA13uENg8SRz+hxuhx2wepotmHac7gn+wrxmoudFYVn6bTi8LufjIRt8HuiF
KOIPmrBwefTUIp0L726FN7TnOEtHhT+yWeSpC27sFAtud3xZfpAfzL2Xpg35ERXlDnPOW/rTghpR
PijBU5NC2Dr1NAiCzYBM1F0zA9Y9DA7z8sFCM/J29bTTgPrf/oJNf5t5Y90SriFxg4g7piXwG3Mz
coIH2pc43bKiLovLlIQ4VpYXWvMMPoQE7GneL2vSQkkhPW3u1Mhg8vxz1eaRd1fQyPN2StCb2yWk
W6i/lQD/etIcZKZ4vqEakdvJcff32zo772HJVgj8x6TLXvJimMQznAuGzQq8S3zRRszPjykzkXiL
ECuPt6oEuW2g5LenYduUPV80JcyHkZ5rFbzJznXRft/e+rRiWdoNsW91m7gbiDFBiBZXL7DraSSR
lf3X08ytAPvtOXV55ZHG8fJbLsvdH2VvkQEoYZmlaWf4dvfUG5xaASbONpxQ5DkVDAJVOm8+rU9c
7L6WmfvgtsLiYRTdk5MzsjpFlJ0+i0ZY2YgNGDtyv2oigXacJ3niLFkyqvQj1ouVDf/Hv2sDibXD
a/wav8DtQUQty9dbzYgs2pkV0TvREwu4zW6PXZXBkAMqXOM3xYDIG+XA5a2ZyqrGfMZ81cm/TGTA
inMv//fSKKYwVNWoVkzO6zryl9+KpKm2NQwWsbcfmyKY3swiEbNVvtXedXjN7bFEj1sBI7AC62AW
YeRfGWPwJzpOY257rFjlWyI9PVr85IQ/ZKVQ9YbRQ3PJgLGGsGfyEj+khYLVWYWMYLI1vPVphuHO
Q13piV4eWm+gZVibfv0N4bsltrlEerZMKPOpYFnjYMlPDZGs8mSFzvwykgQzPpESX49b/tGvt7LQ
88+ctO/2aIGmi7dx6/EIEj3KP886/+mNXAL6IzHXiZWyKbhhTFb5E/BG6fCN9LselB2qbizZDB/j
1tqVqNDT87IihEPDyJSDMRsZ/dAGTm2KNvZiqIHvUfTAepmMex0sdWgENj/iVg03hJVPb56DGf4M
ubh2rolhz7sgg3roxHlH/4PODOX+8mOa0OLj0f7jpBCRNMGgN/VqvgjRIDoJfZjy+rMRRZnfj6QQ
0Q24nUsdQHLQeBUpODNQMkC8zKtMtUYKEVvF0vLl+De0P5FFzftvLsv60zMxVB97UKTDY3SbwyaQ
NWYtuu2aQLkCO83Oy0+eiiIytU2AgYrUuPKmUFmG5cvj2mJXqXc2neT6lDpeUcbrUbNC9MnSb0xj
D9yHw25vl1zRwoR/hmGTbLqtIcBJ7Io4HCFe3ub+blJm6IudrAe9E0U4fGmsQYny0GPHeGOVhR73
Hn5QWTyiHQb5nTUEbm+LfrRRZiJ9mR9ms6ALvZFkZDPiw2o0mb+I5kjG10QPlL0JbAQnR4U2Fevh
0u+RDrcTaDFXdTNQlNnvhfRwMOdBHg6rQNM6it8iS7oNd79Vd/ioFfHWAn1ZvRVUDSauYT9lyL/0
B+LSY3VE4cNtcHAM1J/LlepQyfOdgnhCMJx2s9YE/dRnqAnRfAvYzz+gNUbtKWkMwZQT/yKSA3Pk
e6Fa5+PWtw6FMsJ5dDtlnFDpLaD4fmv6OmBM5gymmJ5KZVcY/pIw7bcZbnoSoWykLQc9bX26hFpT
I37Jx64ukbhGvF+1GnlhbPjfnz52wIOAzR88LE8LCAzbudKgL77rxKlW903JPrSPzNHrnrOkT+tP
8r0GjnEpSfFotzx+l/M0sNrz+t92CXJ2DO1HFvVypkfH4ZtfaToNyULHoO1q1GeH3lMRWuC+t/Wj
IbQ2O8EKraeNzwFUbhEN9eE+4yAcrf9ZIXHDcPeUrJNkFeSgFg+F6dvmy+DRrtoVN1nIkFVErLE7
BVwn/bZ6wGWeX5DlGZ4tjAQN9T2/fICzmhZkW0ah9ZYamOcrZLQP9J3n8zwzjPEF2w1f6M+hZtVa
OgISTBP7yauaxs5/NPq+I7VBxDyw33CQD4hqQUFav5YCGIWA9FZONjJNUqBWm9px6TXd9tLqttgi
GEwk11UCVXAqTlXLxbOIBcOTGvjGwNpQou/IrZphjEsfZp7fp3bA8XEKtIPXleF4sWPJYoWN9ha9
Mwz2Yw8ATJwDZVGBDR67ZbCOBPEUXxhS2cAoahrm1Xt6W7PsSio8yR2D435F84cVR7mZNl0x8Upx
iQqzmN4WXU58k32FbWs4F3QeOQxgZeYXnQmy5MudduN5xtAdaMHOT2uPdRhLo+VCClnHBjloB8Xr
IE/Mngi3XRVGXJN3aNQ1ZF0E1qysfpXIdE+mb6vf2XGlOYxr23LYoxBS9V5hWc/OhbDT/EAW1JSw
cAByk+Axc+AypdkxsrQtUW2WNSdp63kJlIKHaJEAerby9IsMSwg9NArHfC/ZCr7Q8RnpTCatO/0I
cY4ZWBWREw2H1rGxPjmsscnJr6a0PFQOwpDV0Fhpv487IzL3VjRMdAbB0MKBnxAAbGYmozjQW6TA
CS0z0zqsSlna3VkcZ8O9sHgXzqP02OEYCPOkGsBS2qNpldg5RnAPCQKcCPvLVmnDqO91JjaBBZpD
YxHxBP7k9448HWbPel59piJCEmrIjkh0RugEhyGC6TokkeS3rdvRlzzxUVfAaKNPk63QXcwvbTTW
xbYrddStq+q2GsALYZvkOb5tk/wf51sj33ojoXXfHHecX6N5jR8e0VSI/D0kSKIlZkrMnfzebqXp
AyV2NPsxqVsLrAD9XgSLehoAfkB7VNpPsLbme+FN814WY6frVyXsrmEkqIq3C6twasfOL1vvezTr
oknK8Tm6rawBVA/aaTYad7nGgTJJ9iWeBLEbbtsqrfW5Or2VKUsJgSGK9XORwfU6KHwJsF7pV28a
m+7Rj1m8dmkpY+upY9skr8Gpqr/1+6mi/yi7aKpTktKAMYVrOPqtLPufOVINl6hpW80/+lbmJOO6
JCyxM9j/9SQmAGlWsKBxN6g6OXP29FlB49I36CN7PsjcRpRLK7QWSW3e96aAqLj0NaqspRWq+VEV
/QIUwBEmlWn1LbaHsLhy2HaeLWGU5dEfSvEZM3t3+HkxBXs8iS4+miy6SHLdlvI2BurlPWODrppr
HhscTQA4cUyBFlh8CZVhKBj5MIM3y2cJgIRWW1SjqEz5H184SY3hOT0JTX7QibOutT7h/lo+Vsio
rHuKTZztmwLGTghkHUnfZpJugPuj10XziOuawq6+TZfph1hk4t5OcTA6+TQ2hrHsJxBPof0iEmyU
2K6mMXxmo0VVunycOFaj96oaIP+7JE45XpLxOV/RKaRPtF1Oi2MbcAE8TUzVPrbs4TD5Vun2yBN0
mb+poh7iJxsXSHfWSXAc7a1UiKl/0RCdx/63ebJdmjaUxolfeFfrjWZ8gNaysl9xICjylls2VdBM
N5VkKaHdV9FBYCNp3JMbadymrtO8/iUtB++1LEo+WypHvhySAvdzaXPXQPDJzspC1pI3zkvOdMFr
AhdMb1KKzgqLar4e/fBn4Wd29kAuggI9qGsfSBFd97icnEur4GHR3YAfMSsfmrNMzZSjiKjneeEN
0TnejtKSwGlvV4eWrl28lhYuHKJbo33Ze3ttmhtMadMG52DyjR9NrHcp8T59Jw4qQ7W7os7WyOkT
dskSI1gGjsio6vIbuCxlPaE1dsdDSmoBajkG0vxqzu2onhIelx6muNG7tyXoF05QDDU6H7IapaRN
7AMumMGXOzskr/DZrxqisqCMM5wrrTLXEhTGQaQ+zKjnjF3fRvsiciE6a/EYjkcIYLNUt+/4bMp8
h+ikwEVFxVbh/ntOHKtkHgh/d7ALk7gAy95FOTCBppmDL8AU4RSC8eKKn76pQYKktbHtC03bQKKw
8XQJuc1iLTin8PjuzImRdWP63JrYQvxdIGxuiKdGytbEw0MI8z7k+Fj7R4oFf0t+r3eVof1zQvay
S52q2XbG8BR3vfUtjzQylMvaeZ78oSVi0h1OpYSXGkA8uGjkfLNl6hYRxOTKICearhxJgl1Z2+1j
UY/9WtdHzD+5Ru7KmsXVvhgyrCCE5QfsAe124JudkizEdOS2OpLLqSVpgszcLzWWr5MdVlQ2BFwB
zrOqC+ibQK2QHVsfZhfq39jz+jWMF3dNdo7YZZoWXIq+hOBaNuI8isHaRwZCkRWxI9lba43jUZYl
mVouTGXaWtmGM0N0Zjkezzkb9K6jf3KtaFPsRxArG87E1nbQfBPSXuRjwdTbLz3tm3Wtj9DZwIV/
WFPQHS26+eTggU+DzMGhqxWtvilhxpNBBLt+VbsUrjX47tiIhm0wJcF2pmJtykq4+tw21g96ZXi7
ySX2hcAHQbAp+N3vLMLSAHU4NicNQN6O0Vj9qDUmBjU8tXs9GfQN2847GT/+vRMUJnkLdPBZbu9y
LXxIp7Y401EZtl40ciKxQ3hjYzdlO31k5LsBlYgPH00roNjWQ28Vilc9JniBM1i4E4bmf5v6OFlr
vZG8tvnwU/eSAYGcdQgjJ/tqhGBHN71Nb+u5GKvAXI+efI/tzj/Afye+0s1YbbjOtQXMGAMfDuWH
KcKM7nMogImH/ZxoXafZ0iyd9tAhGgWMrSNkcBxgspHa7MBNtCrvxUhNRHlmPLn47AoBcnhyUDGH
LqgI5qRtk6CYD1nfplohGhQcNrspIP4KnfAXKAocyozUPcCd+VkJiFV1JBWppOV4IR6Y0EnN0r4A
DYpeEQUgIO/K5g73bPQeaa1dQJMws7MFZYhOQvsVxLkAc5U7+4yD4gaVIcEdTYOLjZEhy2cuWlAo
uHlbOJSevrGdyn7MOSz2G5yiJNq0g7+GtsiVB4u39W3H8GnQudlPAyL4jz60HqPY8H6kkT08yEIw
wMK5/QHAMtPWQvXuNjdkX7y3emy+e5PrbN3ebdWK5yt6gSHv3uUCMrzVaE/kJHHvA1BRwDpaWJb2
vWabBImbFEbEgoUkgZHLgaWt0pjQ+BYpVCMWx6OTaPFVFEgmmYZPH3idyNcGW7qtOnt6lQR/n1VC
2qCuq+oAncTaVoaW3AFSxq6iFe7BVhOQ0EiCJFgXEdEiqyxJ+I9205S/ACj6941rqQ14jQoGtXqz
wlI8CCqShHjdlWWR4MjcncSSNp7WiT17NMX4jGLK+6SPOHCz4XmOsVE/52gdHwgF7rBJjP5DMOoP
VhljaU/a6hj1BWedujFwhmTzJfIRNzEdBQVsxjUmaSJ1CA99HuMkeBSN+gljeGA96tyj9CR5oowd
iWeNQ4hBFgttHCXDF6gDu3pq67seS/bazAfjqyqNyVw1bQ/zipPZmgYgZkoxsdrLvApXTZ+ab6Uk
Z8LHafsKH6J6ddmpn+CDJWRtiD6/Bp0CvWlm9feK+J49bq0QGTx86D62431huCgBFWJURxJNLENS
LsB4wd8ZWnzrxSiBnwUKsDgp6GA2KwhpkOW+uH4zvU8F8/95upZs3RKUNQwVN/zIrIwhOjhLsFmB
vconLT9aiEB2Tlb0z61yLk4oxqPI6vKBw1NzL3s0LQ3Zh3iZW3EvB8JLyBqGqmei4FtNld3dEdru
vsUhIk63qs23NqqCnR5J8b0FNUPcVZ7/aOvWOdtlBflEM4dqV9mAQwodZjvHEkis2ggWhGPEOtGI
zBRhQPjU1BNd61vp17TS07sIDryGc9rV7rSxslZxRw80gTy4N4M+3evuwAlsKLrrDUtENoh7yfzA
f7eayqULxhVp7Uj/JBWcnFI3mPa8DeOXOOrijuzy2N7Gpd5jqRUtUpA0sb/3iXkNWy/7zEZdcHju
jWpD/JrbwGewZ7xfS+8UNCxRNjFBw0aUGl+l71PXEbe7TXpTm8APaRVTTaetdVzpCbAdaWuzzjkg
7k0kzUc5lvljktgueMCmDH3a4ZBl48F3nulHOdu8aA+ZR9wPfKTyXQ9pQGIK2RInYmMKH6Y7JKRQ
8wyJoidjYWebLKDL2/UBM8m4UWmT38XUoqtW+LSPjTjdsekku1wk+IZVsIYWQtIMQKrD1BjWAbNK
tOc6XTXafS8k6KA895CuXIlSY8w+EWkNhqMEBFWiJUjb5pNgj3bf2lZ95LDvbgnNFieVooKPg+Jz
YInZ6/04bUKpGgIcGlmfjHT4gk5NXagprmPPujDCDtpxoD8WgUEfsrQpnSk/10Pp14cGl8BXTjLI
3sbo6lGcwevvyegwAWC7NQPMngb/hhLA3gjl159l7iVXlPH6mllXcsm7WrvyXFZUPg22fVhd12rw
8YdrvRmSEpb39S/sednesWHgEC8L+z+W3fAxCuO79CP9XaXamzLjL23eikNLF2sGI1TFa5tEPfFB
JFZvMRhlX+O4zQ6IRJxHK87VS+xKQAcyrgiNxTntwyMi7Snv71MggKtycMLvXuHLvesZ9C9CiYUm
Gp0EElDmHdkYs2tcjQPD/LlRLFL2p6C9onbXVyMuxTNig/oKBic4Owlpb27TGTtl47YmpqBynzu3
rsZDREzURbd864HvFZ84sIs18KhPDXPWOsNLQjGh5EljCk/6mJ4BW5YuGMlpMIxjZXXGfqTxvo1a
K3wyQlVeaZQX27EsP0OaGJuSYCnibAg5BsSpP5hq1B/rnK6OVlbpfUXr5UTnv+QVYRkhQUK8sthM
lwg59aru/E+jQ70x1DLcWIhNFP3cVU2fC0NoAb8iG3EzcIysSy/d0WJp176kd87Bi7A1B8PhDg4P
rVFsa90xjMhAWkfO9BzlefrdUJX2maU6v0CWumdEduGL4LCdrgNqJNKHOCFkndcfWtxqH14xhvtW
dtkXl+HqpZdldzchlNkwuc92dm2NsKOyFMg1xrlhTQtG39Kqwk2uE1q770lfWxehd6GrSe3HSfm1
pBUKAJ7hJLdDQ7rppPVVxhLhgxdJ9uH+1FkI6LWSSD4o+Pe9HIsvA7QdqKoq/YChKym2qRvissd4
EPao3QXviu2M68EdY8QSnXkmsxRCytSwgzXJRXKWesNGWJ90jbxmqnT7W6nBvmMjltcO/OcBw1r9
FYI42etWYHq8DkBJM8hamAegFkOMIryZ1K14VaQhhoBEt59GFHzXmqprn3mac1S949xVbTixWpoI
G9JqOpsONAUSAGwAzaI6m1C1sCZYKOwjQ51H2J6bsc4I+RLiSWWWXu8cs/U2jFRGwplzH6vh5ASv
Ruokp0jXDFDhk4TqZndbn5hzfJY64Mgp/oCZEzCMqIuzzyIGbrfImk1jNtxD0bmvqdnRu4L8wBkM
SPbJiCNjS4eZds806MXDxOT/JTZt7Rm9IQeZUoPnkbSBtRuidrzvZD5Tkitr73hx0X5OsUXADOEV
W9eOkm3aUO0VQm9OAErK4CluU/Lm/a7c+Gn9Noa6s1ehbW76JvhRlH7zmgxpBNS8cze1b9EKJYuO
4FwVHu0+1bYax26SbDxgUiA52o1lF3h4pgRq4KS0/hRYzkjIbJxkLzIGqvK6iKNrobP3maGifZJ2
PLVPbm0zDmgBzJr3FZHVKeu1lsmVPgiBQ9PPSlZUhtV8egnf1ttXbuxm1/4mrNN9hBIPfTyVQKG7
buZaBPDHNkgz/W4beHaeb+GoCvdALhQeTVFAWts0VojWreWQlLy0tHLQlN9UIxNRv9o5nJW/BLBE
kbPDhT0/8XUwGvqLRrPs1TDrCLe3VmnZazlIMhyGkDTSbTboTvGW9qN2V3cWZ+rSjZnPg6umpVIx
nR5e6Z7QDxChzAFDt6SuThh2/X0IXUzda2UAy8yLaboc7ShKfphcpG1VM+zf5JUM9bMPqpbeUlbO
I1UeFeJKGfpl12UCHzoxM5m4KDERzqpQWkcoZukxNREaXdDumcr3fRD64BIGBBz3Wt3Ozoxbu2iZ
r9o+zMdLFkTQn9saIGa/GoSfYbTKO8GCTrS82PnGSF+E7bv5dCen8s7hmM738taFSRzAWevBMcqC
i5wlw0dF8Fr0a7j1j6abcH9IsOTeLx2SQQZUclqFAuCuY1u1DiodeQ5afRjFyXXKTt2LLqfj68KK
Ne+T0kTyvk7tmwGoiRQwix7L4HMx6XZ15xjFsB08DCZyRxJcm73KkhjVI+pcEW1I9kIdUXEIQrVw
u0XLXW+UzRVaFcy80tmBSqspuU2vkarSnQsjffzaQeOKrvPgcziHFDYwRYe65SvnPMLhVQvHuiSP
kcYRfGk51HcDxaB2EL4rg9kLhLrNjQK+2yLBzHG2yw9jbGcNRkKn29v9t/Rk5jz8NremDS85hyM+
EtJAV/ennscA59bSNfxnjKz77GIXH+Jgt3eBLPtrvNhewQRxSp076Fo6tBgnrL+HwLFALkVhatNW
lKI4eZmM6VRTM8MXWZEbycSlTVB03FfwqvVDxSoU7HvM8/Xffol/dYGlo8+qb0tX9E3/1QVuMdMS
MjR2R0oD9NEhaaDPgxqK+syjaA7Y1ds4h/ejpwQYp8NPbYCXtaoa0LZkr+tE8eVUDhuI63IikrZo
Ipppbd/ugPERmDpqgpiRv2i+xO8CUQc5iGko3JvAN5TEQvKn6McFHIu7Rv0ji590HDvvlqrMHRpt
IOed5svsEgZ0bs/RlETOKSjtob90Otmoa4cEqNkXkUxyy/z5pcDpCDXTLb1Y29kcAPJ7q2y06S3h
NrIR3dwLulbQ8GBsnH2JkcKtzWDiJNIzy87PWCEhJKBNqgKoYW5si+9MeEXxE06jRivophv4y8P3
p2jCYUqK7MmwZ4k8be4/pFhGV9uF1mfZyVUkPRaGiJMTHITopdaNPnm1LUzuVp/3wXYCEg0z0xO+
ceUQjf/DLKIw+0d2WBi07J/QevX3S8P9vz/n7x4j7pQtMD7QwUX5hvrtz3eEu5eSNBZkJ8vIZm+P
vDX1jahyw21oijBdiyDJxvumInzo6f9LGj2rSf9XXgJ7myhpXToITXE5/ethiQydPS8nsjCqbOdV
16jRQFtMI/vlrcXMKRFAXGZxTKO2ubW9Qwyr1iGYCsP8QUyEeKtvS1qCNcD5SEkhtIo1pCbAAWdO
wOBkSzec9H2MvKi+1MloC8ITZ1X6ojAp6c2O1vq/L+0si/n993Js0lyAxlgsPvJfRubYjJXg5Hos
GfSAaAibzuZoRYz7qa4oD169zmVA8d8/9A/5PjcUaK4rUDHx2jE2subn8n+mRr6IAkvSQ6Lfppny
a6/BnfskHXZWywmDdAtgKdoxbXOVbwFm6s6ubjiWolHp5bELUqDStTtG+wDDOMfy1uw2yCxED8RX
JNZF8zLjb0bKf63TjpS8LS5rNR42x5z/+/98ZFulsPzz2IcqMOJXX3SiEfDUliy8QGcqCTt1U5Iq
bM5A3OAhjBm3/OVuAQL6837xyiJWNPkEBvjBP69cbFPCiIG4Kxkx0jkb2B/cDemiTY3zhO7QE+BI
THB1lukMIYyS0dRpsTYsAsRlzBbRyEeruEjDipBEu9dFSLjsehoBHogB0UkAGvhnkpFnWRleJBGl
LubsWd0Y3QoMejWMjli6FKncluB0rmuMoU9L3VBVBTVH5Ub8BBpYSj/inSI/l3GrmAVVTfEgYJ+Z
zzwytraPAjPOvzMy7R+4CK35wNyq8rbL5/SLgZ/qOw0VmoFdhYGOSAf/GZgE4gYhCv19sFQ7IFwq
i/ycwklrX8eBLu12GcZQmFBX4GjJol+M4OjDMhm2UnnCrOH0WJkJjmPE6tcSOPigJV+Jigw5xbVB
HVy0eka238YvvsSf/1SowO+Z3yvLewCDYOyLkIb0uCbwzc53etxN8YUQxEFby4TZKBFrOP3zfaMk
BfJSY5vseuZ90eJUBJPsMbNzYxkYaGi8QX/gsTIr2Dqc9e/BifNb+344AbToqxxYxuJUNaDPy49F
/6m5ZacD3ua5uXM7FQ37nIplBnXTbuOXhd7O31sWz7HuKeK0zNfImVBprD5452mNg/HkdV/mUg0x
kPJjqWOXISPnFQpm7bYkOGSvVttGl4Q90OoHBbmMdrN+5DWm2OD7LH93UZgu5SEGc8pDfJzcvqSR
PCjLrRSQwq3DIhgd7IHHBXmBV324uWvqu5S+lSKtyfObOXLYM4oDvet5skiKrrcznJDatR9aX9sT
JUKOmlGrNPpFjqoe8Wzy22+W40NZYhyq1xMkl6SgaWSVT3qQJOHWtlAPXAI/yci98c3I3U9uatn7
EERAfKYMz1rSPFVbPxspB70XZ1DZ8NkXUyzXUDSw/aelhWsEZrh49pJ60I4JRKsjPU73kRmPVAM5
NPNH9gfAHTtO6pp9EB7P3zzPYCe+qyo8NRcR2ZV4E3EV286WG9YGl8CtRXuMG7SnwGOKsYx+KaoP
Um6MweyP8dSp7BKAV6U3Z99Eu1MW8d6HZdvZ9wSMeKitiN3GG20XbrM1iYw0DzwBQ3XwSrst98CA
NLJrwswd95zk4fpVwxBWB7rsfve8HA2UjQIWxUY9z5zzIGY2LhMQAQegvPPNvBXHcUAilFoF+HS7
p4nPlJLK5ZYFQ4llHhsEPeHpNTyh5h1REK+CsJwIoOh/7zA3E/Rv+9q8YUsqu1lprsTNKPc/yzXl
fOGEvSWOFG7uN6e1gHcDjG7Alzf2mhk9TnsBod6j9yNL/ZjZ9OIi0ITJVhdZ1+4QT/XGHk5W+MBc
kA5l7vN4vWbYDIfNQLClu5rpQulpFLw3T8C3vfhJq424ZGpak1xbagjS7sXsItvArKEdZHeG+90q
s8bei6qpg0+aIQVqPABHzBDyvgGQmpSpjDYqU9a40VvX8NYaEdvemgzVQZFDJNNavwZBCOmb2CIn
fkqor8s1+QRFRk58OjBVHcxBnYrRGwhJoZ5a+ZUflmsURmDGAfmoK/zwQu3/+4r/6wiA1cp0OATg
T6Dj82eBRA4PiljVySORRMNnqE/EC7k0QOmkcaab9gYrzdxPIO35L+p9+a/y0DUQ1pg4AaDmUSP+
Ucg75hTFI3bU43JbefdLIs5H7zs6544gsTwuvhGCCPeRVAvntUgD/8kTdGNpl3cTETwQduttwVhq
D+quN9Z5l1NR5PMfNCFZXw95N9nttsmYbqyAMKoNz1aQEY6U5NGdAJKO7n9MRXiqLRIuwnUbNkT7
pH3X5xcf8HD/FGlIPlRuC7JyUB5WG96N5tmnE8KpnbkXwZ5Yran6rPaRlAD3axPXeng0u1Huhoqh
7XrITAbOGpqvhLZ3jhYRwrrXbFkv0heVBfRI8RCRjVGNbdpvhkCWl95j4To58JnWWB9Qx1qTCqu1
Bza13TCUt3JO0HH3zUnc9mhXRfUXuxBmpT/rFZeayVA8EfPmT8n3e9kEO8LX/CYJTlFIgtgFbj52
W9Yc1Jjkq46wiQYfxVORAaPaWspuyisXHPEjvZ1kWI+Ebd0XiS+5wIEx3ZKigRIrMCDAZIzUkwfT
LSTZlB6jLmQE0701r7uniIc+2qMXAgiXlYOev4MDdK+03hDB9tRG9EkpsKite1dHBFsZ1TudWaUR
U8u9jfeJRZDfWLOCnczMbYs7YXavSI38TwkXgmiGCBfZO7QMnhdoXXZ/B31/PFtdypriMrwH6a8H
dcMAM7G7Q+ZO5HhbzDqemx7QMP3xsoIBK3V+nUDHdLyXUJmvUVOpdONaTtPuHJqL0G1Z4TJ4JShf
1iCSy5VHp4T2rRb0BAt4tuAAadVKvvltP3nXrvGQChNNOmrHgAxQeCTItkDltqlu7vycp8eLw6nZ
9j7gs3OFbaXd9aVe5tDFeT+OJKcRuD3lebRJtCSSIHEDXpVWK5voGWPvrLHuuwBW1qgxNUxK8h02
+eAE3x0zja7Z6I3JQ4XPxcQdn7iwZGHTHFXoJY+GS27HGhqqRU1CP4NpCwLyH7GCWb0hwdDtDxp/
Om10HW3fI/kitDAWHTgqTScETxJBzoPnYlfHVAyJf1nE5VmppvIOoGn1j77eVxTr96NKZPkNe2UL
hw8z+kr3CBIUZuxr26Rlzz02VaSRBBGr5r6203qd2a3qd3ntgVG2tCwfj6pL+gcNDRq5rp0iiZsQ
tq7feU3W9gdvZEm85MS/oJcZFNEzWjm+Npnms7aY7Tj+pf7n1Puv98kRDp52NjZ8xPafWM4as2k3
ZCGjm5t8ejKMKLsr8ySK7khfQrrsJk7KjGdxzi2UvYoT/fSGImbmpwlmSsDHRJbnl2E09fatpG+E
z8c3Q/qIitCb4REmM9ZKYnHQ8VzblEYJxGRCu5FwL9LT6UYgk3ZdqGPS+4Z1FTdOJZncXPel9tdS
BdLLvSn3LfxeqLlJHXNCa0V+nt/9LALGsk9QLEX7mXdW253SLiULTJ9ABqy6LkH+TwQ3boK87lFu
+p7f43VTaYp2U4IpAzomJm3kl5XMoY6cViknkiKdP22Lfs56MAD+lN/BrOvtRadrgf7dE7C/q5up
T6GsZgXCJNzUX2LOH7RsVB4i6Wc9Q6AHJt/5Eg/5/FRNnMr2ixljMSkshoUi69XM9cxammptyEJw
Tnhn6v/ntrh1fQLbQXXsuzDCtg6kTzS7Tq4VL9JVjbYh12TWq9L91Y7gIQOxJnkXmwXGPso9jNio
GJfu0egxgtvEdT0SQnHj22gdysz9Ys5YbC7WAp5YjP8L72H51NQ+3Pc8xt6bc6SbZblYYy3zaha2
1hDO2HBVl5slJMcwcgIqhbSfTaIujjWduWSNLNwcDhwnaWGtFlpgrCK8AHD4kpTMJyPlTVnlcPnq
zzgE37SPepRdHFlufKUhooP7ENK0dXbGYv9coH5012k+1HWFs4VJpxsQLkBoV/hTFB5NsWwajTmY
SphoPxJ7SjJgxZI0mmGdkV40vfHfjZgHqu1rgFGzR8G1ZnRKattcydj2uPKuiJiOrFodrcB9Y9mB
ey+C3sXOeyNtqooxzUmH45pvC9yiag88NcbmEMp2tgLMxgDweJliMrNCdTz/28gZHVX7rTM3VhFy
6GXJKm5Wm7lk44sWi2iGEpaol6SvnaPvp5zvKPXIVmPQL4Mm+z/Kzmw5bmTLsr9Slu+45ZiBtsr7
AMTM4CRSEqUXmEbMMxzT1/dCQN2VDJVR3WZpMikpBYMIwP34OXuvvetK8BOpR/3sYs9olbSN0DMv
3KIVjTibc803Vuh9Y5clQ4PgCZRE2qPiLLdVtF5HBdspfysraz4AKSuNz7qrCMH8oIVTJE7kganm
7eq7NDLbQcUuCAFKbzE3sEQwkln+xYRB0wESn2hEITVYnZOTUUsEIxHU9NDPLU2pdzkOGnuvSlSv
hzHsHMXrFOJUbtfbf0UkWW5u4ywAp6qE37VcGvM7Hpgu21ttN9meUcaVu20JZ2sfB1zWiBwSzmrH
Uu2ytvUUztfl1zIkjGCvlE3PSFrT5GJw0OOZdzul1YJLpbY2midX5MO7FEI7YY4s3N76eK7eorSV
6odUKLH9NYhqkBdDTkvuHScRmxNTaKB02VdDMSok5VaFTmA2z6c/6QR9UTvbU7/ljNGFWH7reD7I
i+6966bS2VC2yPgYmsu9NgSwWW7qKJ3kowQwShTwKJii0tSat/lyAN/ZGieV3fostK5ZLOPeFDKH
bqFDIG0UTR4SdeRLrAZ4imZ3rD5ZF1jK6pyAD8S7J3le1r7bUIzd/XJU0EZAaw9xnMeWkYAaPrWO
7OUhSoAzk+5RmRrJaXRa5gc4yfAdqUZGaJh0ZKoXwqET9ZmpB/XZ+nqlTW7NI6jKwPnU6FOP71EB
UPmIuFSd90ii0PevnvmiN/g8cgJ8XXW5Vbrx+AsJQTwRtJEkIbItBbVf8S3RUnyiHwi81e3kHLx3
Gy1cQgXC8LbOnW5jxXECgpjwtWmzQnArS2cU32bowhjsG5YCgmJBTi4/6PwBh6RbHgradupJxAGM
D4pbrTvDl+bzKLOGOHm4rcREMVzoP7JEOO7x1zN7sfGsv189ClFKBvLO6bQxf89nUwc7TQM6uw2r
wVVO60Kbden8k2jkoSL2nJbRlqmHIm9o1zJXTTFTJT7q8ky7KRnBkuCAzJMNSUxoE2AzNLSm1k4u
0RMLDZqu0OIjSQaBv4VwBmypTmj3rHTlgEwJDPNC4ZhLbYH0hqVmMTfrg/7GrFp9eUwv3M3ehvD+
w05s/nVCcFN5D4ph2SDBC2M4EWTyEuBUoNU7JRcEhuUM4DonLn5+owvcsU8OKQKojS/L/Ri5vMT6
EHfloDhgpe3OOkzVzL5JaoopTn1V62RvuFrZALZZRlXBR0aubNEruBIh4MwPIUWOHwstekDfENq/
fOguaFmcjkZ2C3U/1LuteWHQ5E5scSXMbOJKEPqVin1SKWNdeevy5piDy6NeO23HthVcfG6Xi4OJ
bvEW2oI3t/o5hymFgNAH4DQ9AuvY5t4+56q/dWDp/tMKBoOAGRfxxNVpsyvRJqlJmXHwp/igAxWw
QBh5mpM4QYIF67uOAFXegw8e5U/KEBpUNdlbFFdmlXNDMOXqS59E6Zbp44XasA6M336f9vX7xAMr
NAP/JUdy1zSuG9ZkANLZt/TmtHJ7RxQvuGDxesk9K36FDVg1m8cyJGUCX5MtaZUwccA2AGzjQJIV
pp+1KMDtwjArhY7bbGjV5uHOJrwn2SgQIKKtcmEU0y2Khn2niGzahbPWaYcSpALtREE2+B6TZrDT
E0uke3jHE6DFMhTOqRQcqHmiF9MfcQmcAUpLlMHgha0s650gX4J2qrTYO7IxYSCfQiZ6n+TETy/0
YMJcN2j/+n1bObJ4R76d7uAyIe2HFK8W+3bWpy531RTTt9822KQrzLN24J6kxdntwwrRWo5OuHJX
9PZa1k60SHHHXlaRinwXFtXVwTDmkrpgRc8WqqMYG6mCFsKnFM7tBv5vXe810bLdooVmVx7thX/7
i71ls8zvZVxyv9aX+sKh8oPJdTFQZpx9Ej82XFJw8SQSlPX23aBen8NdwRAN67gFpW8BCF7Zo5dS
QOhWUJ/WJu2CbMzPXQU5l06JNTq7UqmDbofUsYu9ckRy7rEjdiTGAUPo9qWDJnGz2j7efmfW9YnG
pTNDKB3BBhYsJ/f6RCPRquf5mOsnhHJImSd3gKq6FoQX9oEfYjd2DlK3ZeTDOeugnQVa9aWqyLQl
m3hxMq9ll95plboA+Y36g4H4wdkJUZDdedmeCemixMwHc3JPYcX5hyYN4uSHcpnMAbKsuP1QSIrx
xo0ksVnYcJAJp/DyuYWqNLH6J81RyIzD6aJ7q7MYbD33TmL3NEx7pBTxHnp+mJ9TgYGE005Ak+CR
aR6q8Rg5YcLxctlYMTDxK8STRaaEAfV71IKYRjBdiOxegdzxxNHR/VRbkjT5FvnYaSIn4k51i6L8
qeLwDr2W2vIbXjRSxvN65jpEF4S+hQl8gruFw3APBr05m6mcaHxOGJUP5WC602cOdvPL2x8hg/6r
UyljPOQLLIrCNhlNXU+lOr2u2rmpoLpqCscBLIbc9+t5bHVrp81CTIOQNBffmOxU4U6VTOzuk7Jl
MwonjA575J1FfjThHf9UUkIfgQW7wbxlhSynhzgJUOkQUVKBm620rP2YJfloggC39GRnxFgvzq4g
I26bVDYmACU3yaLBpwdQmPb08tiSCz9sk4Gfg1CZzAjuedh0KiXpivAchGRa+C6yKc1nltWWZPeW
heNFzkLaW0ueX1wSpWuqr1Tj+XSiLzUfBOs9JJCsBFtjZHPXbxtzTow7QVC0BRQuWYhQ6wKyHsXi
vlZjSMYMjp9XSz2xajq4Rzjb9wihJmCaKVE/mC6ZAHlrA2RAzx8RMh3n37m9EKqaF0Q82MYR5aap
zJEfRAbNIAV+C7bTppHWdj0Gok6bv3A34b40wN2RF+FYTb7pNSwTX+FcUF7EGM05IgWLxStsB34f
Lsv7Lzhc2wT1TyJ5MvPO6snAswOF0ioDE/doN4Ys9tnF1Y/HmNkWbyycSw/e/kA66Vwvnyz894B0
BtEOvtKPiEJJPYUqDSKK9MJMvPR2WAdoJl0NKh1VxVGZGy3ZO5EZ0RVUObucgwuq4+0bd4lSeTX9
pmcNRtGyaFebdFTc5b7+x5QgylQYYJXhnARYC9oeac3zTAwdp7oVVBBcTldDl5NrHKJqWYy2o2t8
LruizL/Kwvy6Wp3XAdwUcGV9GSyg5SiYzolh2ITQA5PSN+PUp+c4btOnROZz4NNjVEdSqstlV8DT
fh+xWKhbJ+d84atuhYe9zWPNX+2hrd0udTYaVGtfq6Y4EvxdTXdVYJufVTNzoRf2oRqdaMmpWLCU
enb/sIP8fqlsNhAT7AhUU8Go6/WlyvmhAlJYlBOtY0yQq5+Rztc03tbBkNw1VodSYaoSyaQR38gf
uUFXKEcHyutS0jBfQDgKtvSaEKo11WSJqs1u6lDLx+Nku/VLGzoRkKCJWct9EmaD7quObtC2p19A
pgf02/6gJz1oBrnuv6RRpNvMjkW0b3N7xLGyGmszoqNuyrrS1A3BkvQL18IzzGZV3moTU0Ova2Qa
HrihDY0Tjzl8gFutZvvs4nhfHeRv357Gb5s2lQ9qE5gLTFp52atSE8zDAG9Yi0+DEXJ7VqqppDd5
PkRyV7P0O48m9utHPMU8mLDk5bhlSmqNLyLHGAPMw3Zh8C/4u27DEbzBflxrRHXMekQbeU5lOT+u
r4wO0Mpvw6Em5kFeyCKhaWZsYcx68PX7zUgb9MPcI/Px57Tkck5GrLkbZaqmTdib2qe1LajTJJHE
ParI8LPCbOyjIXr9VsgsVG81l9uyZSik18pTHRPTzM8SY6oMQ4XbeiVB6FkpVKYco/mnuv1a7sUF
dAmrRW5CLcRtdC3gWJKTStGgWr4YRpU6ZnHwVjfwOo5PZKgufMVqCMjsChdQ0/qxipjn+g9woms9
CborQzChFHToDIPDxOvniURGjmTVVOK7B0R4l2rjnBwHt1lg9bX6ndwy1/LDhTF6kLgwoc5XqC7e
vX2H6csd9M8xqcsNZmERc3m2waBcy3/0UICdUIL2tGaVuDW9wGNIqhD42CRqF7X+UAUbmELtdCJH
EcUSvukKX0AvI2Ub98zR/S6ntMDNQPL1Rh9zVWcKspRTEcZeGgUyVpeJTd/Fu7UiUrGcMYqKu3ov
azmx7TSVvSEKTi13c0k7Zm9ib8gwTaacUVfKyrT0QsILbXKtK96+EL8Pqoi6gsxJJQoxagnYuvo8
mGqOLrrw4SRZWs+DS5XzUM21DRldGSbMclqfOcxSo6mgr9Iz4EMWSn4j1kgyYrQnqJ6VdljziYjM
wo/v5Yn7yTWVof9gaDQv3nMYMkgSBtFwjy6ziPE/DHN7wFifqjdMoSEPYD6GLbyCcXjaGnlGbOvC
IRoK+MgY7eoFRrCSdoyhDnS/boLMvZFQD146Zmlii08ZgzFNokT44ZTUPUGPhVWfLEfpCwi8BdBy
2nI1+7++CA0t0hyd0gyL90FZxZIXn3JykCNRTN+7SowaxuhgUhxOrylFBggLRT8yuqekAudCz9Ou
TWA5qxylHXUa4Wsroc0DKjmkP8kXJ7YntrnL4pte2h2WWdXkrXIEjdEnxWXtC9QM+cZC8TntI5JQ
+DkzWRaYPwvElAfFMONim4Y1XZqe9yXw/Se4n1xNSU/OWE3KjqqIuxdKZe/exLZNAPGvJjVJmrlN
AZgHFEmrSlbnccI20hq19QHCzBDeaeCD4fuolhL7DrFEgD0F3tybgDPSYuDBaLAFghAYKFaxs/tK
aTGE71u1Ns6xSSuXUJl4agjdUbJDnxhtAyKDwHNE0EWnETtGMxeYq8UMk+inbJfaKMmPtLAUoLoX
hBT812LezCT4PLp5knf7eLb08lQBB6JZBBzkcaqbIjmg5Coo56c2om5NgI6d0rZz9f06LNForMNH
wIpiHDIRJ++nQZ2zzdpMGkw5k6zUDCP2v6AdittSG4vsczybMn6iT5jrXpFDErtHhNP/QfZ3Re1n
B4esaAKLX04ICwf36hljJp6xILo9qYkFZ/WsbOtHE8XzsyKWdDClMob4MKZdpnzqnIKJZIAqcuQz
qUhisoaJ7T2pyM3ZgOZQJT4k3Bw0w0NuTlRXbbWhE5zmD2KcygfkKk5/XHf3ShP95DtE226CpLAe
DQSHu9bRynxf8u3egwRgS2scQK5Pb68rxm+7jm5zvmX0bWjUTY51tYU32qBLm8D506CQm3OcO+K7
96yyzEVrTgwfR4fnAQ8Fnhpu3SlvcHZq2nzbVIPEtlHOjTPQ2VroZNzQ8pzTwRdepBep3LWTEp6A
VDnztjIdhxk/XrDPaxGP7Hvpqlw6kI2lUY218DNJyTGBkjj7mfv2F8iy6Ckdbt0p5NdZgOy6t7BK
P9Na0kuiYaaKeGi1o/uzRTTfYpaE9/FZyaIp+M5tZ88v0zB07X2b5qXyh3HnFdqfG0a3F2U5jx71
D6LbpXfwj/oclS3nLAVFato4iM0grpI/l+NCJn7BKpE4mfpIMToCSOD/9FZYvg8RMqlfbewpyc/V
LfH2J/p7GcpZlE6KpiJyoX6/FrroQ2S0Yx4Y2NyWujKgwU+HIKb3wPA1SYLoJgFaED+uDfKV0LYO
R9fAwOqCgRMj46FzZZTdQyLGLnwHM6gNb8puivTnELQt4eBjmcutDKxJ7gDzt9UnY1Rr+32ZJ3PP
kSnVS1QkgxKeCauys+1gD4ydUbyM5R9qp2uZuEv3EEDmcrx3l5CHKxEHqRcoSyjOT2huETnbHUqU
21nLUemt5JC3L/HlY31VlRiIjVkj+MAN0uuvSzVAfV1L990lQ0Yf6SS7Y9u7Dxlr9iMpx2DRhiQc
bNo45ZdIQ93i06/WWFWo3MyvQ19RmNO5IfBwTwwiSY1vvz1tuetevz0SHBelEdJDnX7a1V05dGo2
pI7jnvQ81rdMLkRx4wyanXq20rbNbrq0mjrNxnyCcm+4a4jys73MsjrkzE1guufQCF3tnMd1NR7h
0QTRsS1sVYQeZmDd2oImYGl2C/JkiTG+HK7hhc3zedb0wdiFaDzs5ykNgCu8/bP9dsozWZy1RVew
uDn062acbuXsGDZC6tVYE13gNyMFMaS6WTrKPY8Ykr9sLkZzW06DIs9vvwH3t7qYVFMm3qZBbWxa
pNG8fuTrpos6Dij1zTA1+XdGucn4FOONSzaErNQvq9bScWqr3luXXC0GirN1Zs0M+9vxkq82CMVA
thxkdXIUwCYBN1wqj/VIT8wAS61O9U1Cn1OyMiII4Vw1VpUwcGnzAR27mPHIEbRgnb1X+Lf7ZhLa
dBf0PSV5Il7myhxQClUKuaLHYOgScqDDoBh9upMUvk0ND+6JVphRtZ6mhmkX+zSPKGbbShbuDcH1
yMM0fQr1nYp4JGVIG47EI/S6icmBKfgxDsLa2ZvplFkSIfYQDRAml7lHm4zIBSjs6AdAYF26ap2B
yiWGY+X6lANme+vMk/4jD/LY3eq6LIjuyyihthA9yYtZe1AiSKFLMmihQh/4Qem9X+Y/5aWrqlcc
sW8aUh6LTwl+ezRUayyCSNhVePD5lYl0MQOmZYOSN5wrKZik20fzYQFXfrR7o3E99DIIqPVJIDDB
uNFPX5nQNRVRgo0VfZQM1V96GQzlbh04NY4SKX5oV6K+scLOVSAIDImAzdrNMnq3vs+grWhPzbqV
JftRUVj4qn5qx0M8Jsvsu51QTRUQVsZS3lvNpLV/eER+A4+7FqEDS696sQOQJ3VVxSQAVCajNLOb
MBo5lWeRxuB0DeCzwsJNlwhZNQbiV+H6wsxasWdBEFXlj/WwXc4uR3EDL/e3oc4tdf9LIXAZpaad
ymibaQgroL/W1EJboFYGGlqIHFUjgpt1ipBHEdW3doEdvf0Q/rYKLNJZDYuGK+j0kAbw+hmMRI9I
BAjkTVeokYIt1sgeo54Ej31MkLv1EjJOVA92LnUEzheQ1tvf//cNgIeB9d/kyG6yGl1fYg7mbLCT
MdKRMRBL21GA7NxkKwh45gx+bZNcQlHkDJoxSauBu7eR6d5XsxKlj86CAj6R9kSZIC8I5j+8vd/W
KNZHRhaWShdKoFW/2gCCoAFGBMbm1F/GOes5dQ3AEPByy6cO0+0Rs2AybCBRIl4khT65W8PlIlMF
XhfMRn7KkeeNZ90kNm47TfHM3E0UCeQAjVb7abo0WtbP+u0f4Dfrm2svWUmqoxKOA/ryupU2TqMz
KEjLb/TQzLJNqykhT462hPMSMa4Ou6bKbP2uuoyhcdBNHa1tY4Bm5pRZ+32FPIZZ2qPFMLPglKdl
Yz78apldpHcKZgTlaRWCcVbO5ucg70ixixWna/Z4L5iGkJXAUqaUunnTIukwaCTMcXKfN7WywOCX
SdlM/iwm0Ha0v759CZZb+NUezjDAcYGPM3FSsWZf1eVaHqMJdxrzJqEjBhWwqLJiq2qLPNVbh7Ky
V3LjEdOJ2v6hnPrt9mHkZZBcwpVfDpXXt48kpLCeG1sh2bU0hp8QqrPunh6uoHOqc2O3fpuO7LJx
GBvFJsr4tSU3co7NP2y2v59O6FBiZ+Ip16hoqWlfP+hJpRZl11BBKhCRmrsisovwDPGqTHf0fQQc
89x0+s+mwX362Ccco2ERoNJQvtdFjcpm8c6SXGI1qfmoEIVGj/Kyi6xikizj3LaYHJN48rURnsCh
EED2EYhxa1hlaX4KOhzcQjMVqCJ0xYlt6DlIbePMoImb91WknVBog4MpbcVO8Qc7brJrjXJ6IZ1A
kD0DfRInfCMfehW43rEzFVFslBEf3i0LJuc5c0rY9FYD8du30O8zVc6zgrKXCFDOstxNr69e5cBz
tbrZvbFqd1mh40zmZ3iTTXpURysmoFe671o8qOpGo43/XHdEwfsFvYjy3OdGAeAICbLl/eFt/Vat
U5hiJXYsBqo47JyrDzWdTJOOoR3c6IqNLaalqi995J7ks0/MltFFZInsvmqwicLHQqks8oCTSn/W
5cjzb4S2xBpmB6nd3fLJ5MYOXTErqVObHc6Pt9/s79Nf3qpQMfUt0G6V3uzra9jHY484J63PQzDK
5AP4o95GZtcXtPWp8VPrvM55zYvIbj1NXXRRVAwsHtYlx3pdZlZs9C8ZzqVcWeeK6q8Of8qkRdHV
ZNrDqrQbtP5Rmt0Rjt40fg9QIDjIKB6Gje6G9bzgX4IaowgdWTSQdJn8slVPawsrqlHhHk3eXXVu
dRDNO9RnEWiFoeynH4OoU87sePh+FIQ1yc2sOSBmRdAEZx30Tb1h16KAQp/TDeh4Q4hETJLi7jil
szXt59EVQI+Yp9JtE8YwAAgcwFRrih2lJA7kbbazFDxovu4WnDbZnWO/T3gIPSOMFHGrIVbWck8T
dSvP5gAfyF9J42hmaeDHUJP+pIrRrybAtNX5BJkQEcVETBrLyevPsY2jAruRot2sH1RSSis5hTRu
5L3h9KFFugpQCJ9Z5lK9wmKhr+UO2ecZlCU5EzCfHV8koG3A0kMoOBJEnmR3Vtya1SNLcPO0isRJ
KeZJs1ORLhwbt8U0i42p+qpLysrTelLKLw0NvY1DMuw5qIz4dE3xZdXZrmn01hAW8/2cj8hMGpRj
2lOXWYF1k+s0iv7U9bpa7rk0hMix3eCzNims9KtlAvZE1ylpZN/QylDyPYx1fT9PrYPIFYGjrh5U
2ujq/Up3z4dAte9aO+rDTcKpQ92tkmrgePTImSNUpBXpjgI+nXwbxzrTSmJ8OerwZ3we48jAR2tg
Kp/6sebaF86sbppM5f8UPXbaTR6oSByRzffhebJr7SRU0UF1C/NB4WKaIIH9yzP+n9/G/xX+KB/W
XbX993/x528MHYEJRN3VH//9XOb891/Lv/m/f+f1v/j3bfytIUTqZ/fm39r/KO++5D/a67/06pX5
7r/e3eZL9+XVH7ZFF3fTo/zRTO9+tDLrLu+Cn2P5m/+vX/yPH5dXeZ6qH3//9a2UpF3zamFcFn/9
+tLx+99/qS4r73/+8/V/fXH5Af7+iwv3pfj+2z/48aXt/v5LM/6loi2jYYhzBpXW0kodfixfUfmK
hnCAnZuvgjXlK9Csu+jvv0zjX0igHWzVlHQ6X+NObEtcf3//Zbj/EgJlBoMvsWRlsin8nzf26gP8
7w/0PwqZI34pupbv+bqrSbW01OcUkPTlxBLmcnVLC3tWGxH2QP7map7hcyai24kOWJEnBysCbma3
DfJSRusPlLrgUSB9jHtNanhe/nHRfr23f76X17vd5a3odIdpGBCHYVIrv154eqMeanwJwpcZUbsh
SL8ta8G7CRPnH/aqP32nq1ORXdYIMWkl+6iVzG0Tumht0ya5t2JN/OGM+T9dYJ2+Mb58rMecNJb3
8o/GZ2arU9rm0MVCTqNLtxansWpUG9Rm2baIernBGdV5eNHJRpiHET+pG3z6/7+y/3wPV1d2NgD3
W6wOUKmj+F7Xa3dDLgPtP70b/3Bpl5f672p8/RBVTrycqDiUqNd9XuA8rHtkWvl0LuQZl1yp+paT
UtoVCIuRcOUjZKq3f7zXJ4D1e9r0l3kcAFfTZXx9iVHMpAZma8YxfIoRLDEirDRArz7xvcodskbN
CyL03m9/V+1/eHR4aFwCXDTSUqHVvf62U1hP9O5j3IFajylNlfIcRnJOtm0/WKRl0vDUfciFCBFM
p3E3houf69hMDXX4NIvcOpihYarbXFhNvcGVD9t3rhLlqe1m5aGw6FbdVzQcYy/Ja6V+pxvEf6wr
+qsF/U/PHGcY/AEMS9XLOvfq7kyLsnccXfVtI9UmZuhBekALumBSSSt4efuKATj4/e4wjKUbwb0u
6EZcfVLTbLhjQeVP2iCuK8+V+MO9MIiKR0yNtu3pMmJG3RvY1fwh1OwzKVLEV3SViVIOgI9le6GC
rtSvxhaRrhp11VlVMBvCmO1wsgBu0btDj32x2NB/XBBaczc+TzQ5gOQ6ffke5BGy8DmGPo9+Qeax
n5gd6jA7JJT8EAD7/akRzkOPQnWKhyLKU5g3i/nO3NhxMiENdYhJt5nSaAfaAk25cRjMVjh84yJ+
aIhlHg5V7QwRfhaCsHylSOfPRTlW2S5PDM28he7YRL7NqOupMXvjq8xBWu8CvZjNTZsGMbVgTekq
8AYmKO0V55saigLgaa1CXmud2nmn0gndN2DsgcqqbYSBJ6o7ubGUqJNbTRuUdENXMn3pRO0+SD2H
tOQ2RvXe1Nhvboe+Lx9N9FH5fiplaaOAme337tK3hBmagTBv2voTl8lcenaa/E7vwZ520gihMnOy
gyXW2qFJCywCZjmgY0/9ntjCbxid7Y8xLMcXncpI9coqoXdjdvO3VkvmyUOipb+YaUFXJBnCH+qk
DY992djca6B2PnMiwIfB3HR2vDacukdA1BpdjLIyP2AoDEriGS0g+00BJ7qaS/E0KwqzLCco+ydG
B8476G9cKOT30NtGoMH4DVDiHyqTsbmnZbmU+EWd2fUQbHcMGhu7xnHm2iiCuCj2NzgAQbKfASP8
7EidjzeJoaRnI6ixvg9Z6vabeRJ2fw+FTjsRxjFUXs7i+I49k96lpcWavRxvXQOLHqbzfk8ogmGd
ogJE/Yn8Ni3g8I+VONlbupO8L7CZQB8KjZa+cDKgOSyxa7xvaaPpDApdozoQX2CYR0PmVrmz+9YC
CeFEDYxNKn/JfBeoHH58JtSxdjcgu8DqqLYLubMxLX3bAG5/DFHOahBtI+rGisUMXRVziXFDxZx9
A7YYj9u5SUpMLpFIeCSnvvtcDbGsIXcq2HS7HjsziIEZM3Ri2AnFemd3gNX6dvJdfYpxuXU96Og5
nsGiUui0X7I6CNVzzVjIw9JUGF4/J0Pm95y97sI8Wqy+UQ3Et7FCawDyT6thUyC6GPZGL+dxx9i7
sza1HnArdM4k0BHhfXAL4Dqmmbwva1tYXqf00tgU2EXdPRExznQb2IwxODPh1mQaq7v9tqgQY+xA
/hFiGLRQ1o4h/feIM509WNKfNHvMvmo8ZIbPEaa9K40ilx9aGMX9PdL3NLoXzWDSkuRBobCeonZD
O1+KR6hA+kdTdIGDKXYiCDgYMsXH69oUwMck7oBN4bZgpRiSk1TALeB+FNWExzKpBxvgANqFxNfU
wJ2P49gwVVDshDvYCnD16nZkPBW0sAxP2oWBz7xq9Ideg03sRamoC5D3Uwuit3YVebDCzJwQLQtW
EBbN0lQ/mjQ1H+wqHL6qqAT6Fzhcsd15KQDP+jNih2buMKbItBC3kdbX2jLaaExSMvWgtg8lwM/e
9vsepCiTkaZGi+2h6bCNe2zFcjI3rmizMKNwgtunHgMlx3dNi8t6zqQJA9IdZ5tdkFxbyGzsJcMt
luc830NJ4iaU9IjQAyShdPxBHbtnbFJOdMgTFZBbJpgKoufmlT3DHtOPkynmAD1GhY9L6aRl7Xpd
hvsywCJ7i58x1Q7t1LXlkzQn+BsFooAPhGf0z1ZfuGcFBNct29AMhRhgtg2v0mA0i39nB/YCTyZm
RX8ULdd17qv3bakHT0Y09kQz1SSbDYg0pQeUsfgSRFmwG4daxaxTTO9a7M/vI3jk5558lw2Iy/5D
oEwA7MMw2EDN2TYajvFBGW+JkxrvoAt+YVpFIBCxbQ0q5GretF0ze10LsqSN3H5naANcviDUNlGn
2Fgnmjx7buO+F54pVXEzkTpRp066FSj65yH5FCZWuDH0DCCNjDrzwIw53imN676kyGe82Q4f+8rQ
4gPnZai+bnArms7elswBYjfKvUYW+mnMxedgcC3om0Pz3hEVVL6pGQ6OkvRfzD6hW2/gChp8o8fT
Br0084yob3cxOOxdJ6oDiPSPNZhaFp1qdL60eevsSKnKD5y1QJ2gafrkgrE4DKXR7/OOJWocTWcP
wJ/1w1bnaUuq9rfCLT+muMsOTRltJx2VTK9VqZ86QV/tbHNMbpOxqLyYjLKbtMW4uQGx+NkYDFwC
5QDBg8Nu8BUA9rFABAd5UvuG3tdMfSVXP9fprPgdjkDPbpN0LwFER16JWQugRfkxGAfrI/mw1TMn
c9unmnQeUSswDu5LDui2/JlElbVV3OimbetvIzFNm77OHsvCxGVb4mjUko9E7D4MLpyeLGc/Tpdr
lWZZB4zT0DBbTJKBnmhILwIcfgS3LnaxGZ3aWH3WMt2gp6dWPoidmjiV1j4kRmAyNCDbglaM7scK
+idJFZB7jHrFSxDrXQPxNJz2aqHpd5D2seHXE04eVCqp9PAOZF6f1p+Noo6eADKgP3FEh168CUZH
29ph9QA11Np1dR8cqVmfmR+rdwPip87T6uIe9cupid1DXmmV77Tl12jQ7hI3OGmkiXgYnNuj05Xz
qQzt+9go4YPAOo+0ipgs2wWThHAL4HTEbHNDoXuuaAL+pCZ00KjP+KRdtFQR4SuY7I0ZIp/VWryC
NvmidxKee3vJm1FyBGwDOy8b5zmaeiTJSP0Xf9YRTdf0ZA76vUzsH2SaJF4H+/dgtiRdl+InujGG
DkV3Xymi8/vC2SOQAzKv5N8Ch+gAYwbH3+jGfTSE/ctIHgg0jegRoik1ZY12FHcqHICGuVnO4DPb
6a3d7PLC3izxKdxE9VZao+lBP/Y5zRD6gO2aci84xvToNvh/+21cTI+l0YS7yM4/h23vPOmFekqd
Ct28kPucfBHPDZzbgHSgzq6+GNB5vUBpnxDrH2Fx+20YvXR68DzJcvL7urmpSqFtqij8kidsYDQc
VK+rg7s8UwDYVvUWPhHuTpXzD9ART3bqt7YGlFAPpePbtSr2UUo9rCMy4jiCSQUoeLx1W42/3IdG
gJ+LNiyXPLZeiJPpNqRy/BSgVjYM0jctSnc/br5WuW56WqAVTMPInayqjGdy+myISG4jS25nxe1o
nOPFj6by1qDihSUehzBz53B474wxgNUOQ8++aPR+3AhrGPyhrK2eegS8K3e521GGutgzNx3F4Qu+
DJ0XM6LpqybrGctIN4WPXOvE8ZnTsbhJZX6EARQ+TfFYfIwGC0qxTXAWVy0n/dSDruwQ7zFo4gcm
YXX2EksC0QElndQYmi1m9sFMYoPHXsmlxx1ubihArALAZYv301TMWb6gp51jgtrM2j1Ws93dMQIP
jJ0aGOVDKhqwLHXg6gc0ndFJY4vlKBeQmI15QxuPIs3cgzIuTd95Jv7NKzDE4ZoGfv4VXUSW+aYg
7nmb6Hrzk8tIvjpOcrGBget+bya8oiR8SGPw0pq4T48koCHatUNnf3bliIa9LSazP1aaq5JmFKIN
lYoInhOR03rMIlt750wxEWS6oiZ3opvadNPYuvNFHQocSkR/o4a1W7NF2qBaKUbyGKLftmq02qGF
LrphMzvYCj3NnEugnqjb2w1jcPGBs+1TBYbW8V26NOTGDnUGThKcLf6esOL3YE5d1at6JfpZBar2
v9k7j+XG0azbvsof/xwV8GZ4AdCJlLepCUKpVMJ7j6e/C6qqbiU6Kd7S7EZ0VEcNOitBEMTnztl7
7dhua9Uf3KIGKrbxc2Altt4K4U6CKfbsK8q46rGEPTSwmOV11Ar1Y28ZBLwMI+EQjiFXc9wiRM3J
KUxfP4SJ0ohU5buK/zvIKt70zqgNDm9t+qAbY/hA6ZgXVZIz404yB1Yv4DFE2xCD0CXuRP/3uS7q
iGc1kj4SArAtnWIkpygYS7Ib/dYLWBIwivHhRpM8G1FpklydgS3D7jK2OwRU5ZsHkPs57bPuGr1B
/2zmarlL2mKE+piTPrpCw6Y9NpXHNi/JymmDQTlv2E1PxuAUiAaxw0P5QnkytdL3LgitR9WzmIYS
cPJMt7HgTy6uY/2+LgSdnTovJqRtJPo3qlHmP+IuRec7G28Sh7Dn8UDbhzKaOlUd55EWTcnKsmo1
w3sv5W+VOarPIrydOzRCqFrQBKg5RBSt8Gxs1VXrQn7tmbiGMSkYiln/Q2enUDlTVkPzaPROuoE4
0FwDvk/hJPEhN0nPnsCm8iN0G1VrYlZJkgSdJqjb3g4Vc/pO+zG/RuVYpA6NnuTBQ67zCghgIthA
lWbbk1ZovAt+eZdGcsPJVg804m8ay4pclNeJ7PptjUplyPWhdppp8hVQQZr6rGceiPN2kMNXUlwM
QltEL1VtvlBdUPdpwp9kUynXLSZ41hY612iwC216Midin1hdjIwDdNON2aYmavZ+YNc+26zT7IfQ
AhtjIq7Kmw5yV04ucoaE0mSmJRIpycQfJZKQiUAfkWwvomJ1ddWHeT6thnFky0n48zhTIcbxECqd
0LuFNgjfSJyqUBhPQpE7VUJN1e7MoY6JHxawYqcxQGeyYkZOTRrqBIAQfTtUTpOYypqjLctFgGbO
cBQ50W6UdIpMKH6lfA9kVOWy0AI4ijUkI9iWSAjANtDFjCxNuSp2XduN/hqVLakJUaNLO6xsvrSO
4bwPa/qfUbOJO9kaz7VkBtBZuhw9CLmVGtAcVAxi7EsxdGhAC1fa1CPSLUmii+1cSWdcbjUffYQq
nt5MpW6DjZVjprOpqgg3ZoB4yxZrUqhZPCojXmtF1d/rQqXnDtaWSmAHnZXX0hT6MVkJVEy3aBgN
gKC+klxXDUYtJPa16K1IzexCXiyZEnEXN+DmjL5mOvdYuTmPdesptYDg94VuPpKRkHeOkbNCrf3E
k9HZSt6pxPHf1JI5hLM/4kSNhlRbVAEzMc2pKFFLHhnOSNW8ygbqIW6EjPSmz+tnv6mtapjVsfeK
ikyrelG2hgMZT+38UUM1TusyVWJXiVrFlRq935ZZ4p+oXf/mq81fShZnfQMd6EXp2mjrRNTmWq5s
EFAjesGw5xVgUAoYOz7/av/xUSZONDQsgIXlucW2+ChF6Q3CTxM+ysd3Z4isbxnBEo4ySdr+849a
NPspFxNyCJcLCAfl4rkq/2vdVs+hAL7bI4HPiDcTSKVdSpkuZa7L+xUPP9o2lHajFaWM/KIg3Gvd
drJwF3HQP6/9KZDWn9/Rf/yu3BCh9TLoaosG+lIkG1paHcexH7joCL/NlFAOUDmKcbKMCAGexKt/
/HGIwqjPyyi/KfounjXGiwq2qh66lpbGruyNkttRB9rqpvLTJCHyxE87P85fOgIWRn2qpbTJQccB
Mvj1cRNXBI8KtqjbTIFXvxC3UpkPqZ/lKzUIhPFZ7jKF/pqepKtJa/Q/Wx//qGX5/9aPvCze4PBX
b2/N+Uvx/0FTUp5f7ONNydsk796y8OVjW/L9r/zZlpT0P2AOq7QvqN7SZZhxfn+1JZU/3nspqBpU
fjJqtf9qS6r6HyjuUPGp/Ivj2jwj/N2W1P5g3wekQn7vcRLd/s/aknOH9ZfXRlbo5IhYuSQLx5ah
LhqTE3fQ6S1Fx7EQ0wfFa83vAG8IqC3RYxHN7AtqT65kN5qctayocBMkaLlDNBGxST7Rea81p3Tq
+Eg0t8HYytJKyQz5QlTHtHYb6kCvNepHlixjEi44N3XjlpwMyi9tUZf4thU5xZ8lhRWH0Yb5jxwu
TuwRNdxWVjZqwdEJXlcc3sMxJnx2NgAE6z7FyWWXauG9QFWnNttV+CDtYiKrgyooTnQoGcOguKFu
6JHjlRASoeIo7F/jASi2GytefNkidSemBjOWxPrtAQpWMhBBKAplAtG0EmZQTV79mQLQbB+jwwDx
UPbWcxVDKLI9DZw7B2GIfbuBbCiEGKY4/qikmjijyqulF9Rq4Ryq0x9gKHUHgxhC4h+7thqcmvgb
32aoSvM+UxKMVTFCS0WBRCVzY7Rz5L1YaLW8GqqsecJMQlMP5SeJfqVVGNC7p2h4kieVflU21NS7
WlEc7HGMKUOiMk1XhEtXT6mvqd8MsgsfSMDon+PSKi89Hcy6i96qZyqulEBYF3keYFwcIoLmLLao
cOfkvLMpmm4LcnyaAgaq0+Tmg+XX+zxAc0fEr51J4doSRLsshEvDe0qHq0pN9h6hmd7ou4GlbrkL
OIMwGMNdjcFjZamEGctoq4cXkLnXonTIKVR2JrFolAlJiZ6aiyliwvShRWrUkjDqslCk3ydBvjcR
nThaSk9CKi8pQjrl2BJh2WyQwV2CZLwDVXgWCNJDUr9FRX9V+g+JHr7R9HUiX3wiewYrELzhybxs
mznRbGAL5O0kkskdsLckstdPME87apsXZT9uKpWNksxeuWejqFigp9KRAw6hK8YZHiiiE6ETDTrZ
BxUFJNMLNjiVDljJqg255G5kQAsRTVgqxq3YmLvIs8LU9hv5zmIzcKsnU/4aifUOOw6HpX4Y3MBI
BIrNinTnoeiijyutul40bmMtLDqnaALKmIKpqdSgR+FJVw1KhmX7U46rc92MrvAzFfvsvTYD9P2u
HjEhswNsvfYs8LvqwuhQpPo09rqSwsehkkNy0torvaZGpmCiU61HS3oRx4tRNfGCuDTPnV581CVx
JXnjYxKrq7TiNzXmwsTVSOVrgi+GDWkiUaC51WFBCsQtWiL0LBSLzfSsq9016KJbxejXQkQWFWab
slBcIcXGH11ARlqbFjZGosZqqlmGptK7HdZxU65DU9+zm6US3Pi2EO0RxZN1TxpZpB3MOnKtGo6m
mG0J22pXKveiFtU2byhPC/dB8kqG0V4xItycT7IeYXksXw3Im2K4B6qJNSjBILMF+vUa6Aa3FayM
saEqEtbdt0ClFuV7jhHc9pZ0B4co3wSq9R157gtv3b6D2ifnQWfTMU1dIb7uAedRsinvYLl1jtgP
1AlSxTFMEt8GY+0BmrVLvVdsLXvSm4ZEkhi8iG458UDcdFPIu0Yv3C4j+k5oBtcjtajjm+kc2YNM
ctpIdnSvf9PaMUAD38rydVhxYmMPUzq5H1/htF7RFTmQ00ntg2sjw9t4WpyAGCVXTgo1nBpJO9wM
fExfdt8MjqeQnbvzMdIvlCl+REyxwUgBblkWNnXcQhQxb9OJwk7dr7H0cMC6RMN6BqEURhiyPpU3
uasTeB3hdzT2di1xCitiaOm2AqAts5nkrXUJqhy9s76ePEZx/USm5DPxdFuDeODbrC836kizPlWu
C2K2qF4SBHTwY3NTdMndkBsXRlaRCR+PRlc4RVndGlF3Iwv9DtLrSqqvYOBRKvNver07VGV8ljUv
XQcp26rb6hbk4Xkn/KQ5dT8q1Y3cn1l9te4q474htQros516TiY3m6GPFTss+mHvTweoG3YlMC9L
UXg5ReWBjuOBrg/9QQZmX6/H8ppcZDvXhYOWTiAgL8CCp0p16ANEYHFOmxsiC4cx33CNSLZFenir
3ADtTDuD2oBtkW20jsqCgg9hlyRxphxcycttZe9nDZwlMuNtSI7rPsus6iXV9NilVrs1ivKSZTqe
Nc1U67vuXu0puQUltiB6LX68Al2VOnW/gfq04Vh6aBJ1o9HZZp2dmsuw0Q6191ol4kHqK8fE4NJ0
6SqeN+PE4FZt6oSBTEu2/V6imRZH/UrCTofNd60ildEoP8ra90neWVN2aQyXJh2yqb4SU5TE4h65
oq0rtSsVAbmu6M9tnRCzF2VqFPDLHGOdNq4vY4+cgaRyDE7xL2EBvX0UiA0ufiKw3bdjrNsKoV4j
Fb0R33vJ0dyRiKQ0yPnps1Xr63e9msiPZk9GK4oFIUucMC4u03aefjkb37eV9s2EgsJoe8Uv6qKw
+j5VoHprIf8ej154hoUKqLpk155prupRXStoyG3EBU8EYmM8CMWrcUJ5OU5XFqd2kDG1GDG4cuB1
AXTPkJbJsKUYwCwYvoR69SJTpePAfTmZMoaWATc7UlwQKW6jEyNt+AffEtzW762tb4grYgCoQIZP
lWDwI8UH8BHSNRkpUCEeRLGpBWfgNHVBn5jFv9SildCstQoVh6UO28zUGJ0atb4p2Y7KU+355r6a
BnLftHNyJ35qrHAxnD9Y6wSgqjizx54mI8tqfEWt/BJes5qmNhPT/TTI5LSl9mSO1nXjXQHRexyi
eFda1jolZ2gYvptSWMObHPalWKzogjuCH5B0F55Fln8XtWSjyUPnUBdZtyr1tjagHzNmxKATzEgm
yGuKZKMTxy1QswuK5NTuGT55s4tHqsSToq0Vq/3h67rpaFp4TjnlLG/8K/zUyEvUmNrRKN3pPiVE
PeiUXR+WxEtTQjdr7QDDeacYRAxoG6YPR5oq4Tzi++kivCRr00qdeEUquBMpLVyz1RT9IHpSZ+3W
XZ9CiBqlzLvDS6rriBj4kuNtEvnrklyCMn5WIhOtSfYNP5dNz/HG1IkDH58VIF/hNNCm6K7DOlpF
1PKy+JuWEZJG3mw0hBclzOguOCQNy4EOsMfcclz7AYxtS8t9F3fSIcnZ2aa+G0YRq53moDp0jFpZ
a2G21lJpJRU6BL7hSpBG1+hC8G2krps6azNJ9ISAROG3qXgMIEvQVwnTSzzdrFOy3RP17oNOjomM
SpJxtj7kF3BFDNPp1EbmZ9PPzMBH1ZDW/jaUy10ki+7Y8UXHfWgaT1Wp3VK49x4pDq7NINqyM9lW
NNc8WXISXSAoG6Wg99qq5ALiwVkX/o9OVtFpzE0wehhJ7cwL7KAQ1M6NkJWyyjyK07rOK0rw9ChO
95yNMKH56tqsrnu24tfofHS3Czlq4A5EwYAQpimVc3rND135Jqg+wpnLTtyjUoB4kQHXo44Yqeuk
+G4Ow0oPDkb3MmAQtUzXA8vG49ikOsePN48yfZxe1kVwpjX5vhYT/0liG3yNIX56axtKajQNcy1S
+PUSzfZzItN9jhHIqUlx6UKDw8KTQhdaEbKrMOohosvNQ9iX5Q7+omPJtAC5Mt0XEW2ERC3QaJTb
LNXZFLlAkba90aB6FJygzIJNHmkvRr3RBMsOQZoNCDp640etk64tiHday6JFLnBpl0HDokw1WDaa
AoU7B6PJqL+HkuUMsvKjabv+OktjFlnWE7oio++dqcabao7PhDcrIzvvWLTTbh/NLn9J24Zjq11n
Q+uI0z4U5LcUEVCdEz2IldP22OVkFgcFUWb8MjCokW5ngK0hlquyilbzVkZGC1Pr07oNwLCW0V04
8Py1dBcM3/tk2GIpOI9ApxmFtakTbdNVb/RPSeFQXN179YL+slFm6DoJoInqRG3i+Hm2x3u91jE7
RkG2lrobOrFpesO9WthjSMAOtAdA0ywWxjUyd1fG+ZnL2XmUynP7eav68XrqfiohRwd5vKtq/bzz
xYPJPHihpu1GI7O97asrkJMOmbClbSrRKgkUxa0l4XrUgxcJrHUp9oqrVVIsA9cOG1CsSA4sgShY
T7hVJs0uDO2AOOsZDFW69SNjC1zT28W4LEGkCpcg0tnJiLYhRU+JcUMvkhaQ6EgxAjZBKG1RS6oX
hV56aZhXmQ8QMT4jfwtxr2isuglfgJ1QnTnLkso1/excgV9FkKzv0HMltbj6CdjEFkZMCYpL/Tia
FSkXnv8wZsyNhHgpCZmsZXTu03NXhnRVliop2miL7BCugh21/XNgMlXLWbWd2PmlHIB9kSzciNGt
JOSHy2guCNIbOPTSHa+dlKPFWEmW20ucW4KwO0swItkcXA5yxdBqiDMD7VxvqaPRKNOS23SMvHKl
I61nWcWNhtvendIqWUvzkiBa4w8jrilcF151JvVTs0e4pTiJT/Y7GvxqFUrCIY7L17L2NoosELFK
wdPqlWCFUmVOsSVGTvFUjHQCrYcC2RMd5eFAyvvKIJl7Q+iIBNTUbgdlr00iAi7LjWvzvFWrx2wc
t2kM1phgcYRvAYnxuDpkq35J/W6DjF9wC5jeqx5M/Rg5Sg9fosZGHPlKdwPAWac57Q7hLGHaQkh3
s0rfjOah8dTONtA0yWw9VTCwuxC7Rb1BUKmvYKjaVr4DP/BzAnI8U5nWk1lwkUgN2ZhgMxkneq/6
8BCgE6G9QhPiW1iWHd0bjNE/PZls+y14CHxtAOArb00h00ztuSBN9IFXoMeCvSywo5os/tLY58iZ
Y2lUL9s85aiUAJfmGWTSnIiAkPOCTFcRy2EpDefNCH7FFhSxBpCC2Ju0DTQsnkec0NbHKipu9FyX
KPqXZXHZpUOBj3VKpIOHuIENBYM3RIYoFcJqkEbjyoLq3NpqRDCFLbeN/BxJhq/v6kaxKk4Hihps
vDzn3KMokXTNfogj7jh1nCphoQZPURpyPdOni4MpyKr+NOr9tx75v7O3+Hg5ctO+pB9LkfN//Vcl
UlX/oLQwA+lA5mjqXP7+2yCh/qGTKYenUaRaTbHxL3uEpPyhQ58BZIElGTfOTPb4qw7JH8mU0EkK
4s9UE9TaP6lDvlcZ/128xmOBTlmDy8TNScRLaosqJGxbKtq9nxK3XDR3IP3arVcp0XeATpVpMySz
Ryp5gbUVARfv+qlnBoC56q/gh2hoV5qxYl9zHnJGBukGuPcmtSzhRhHH8DLCfP84DpBIwS16zz7v
5CovesKlyvgCwNlIQj3FO22MVVgoQ7tH8SjckFNC9XDwiD/zGkoI5qDEh6AyyldPRDkZd811ODB5
MajVzljJascRoefkfAbWagCm3XBGwhxXHjRdls0/5f//fb3/9/39O/5+n71k/3P+Mr796hua39k/
33LB+AOPqQZ9RQGFY83Gnb9fcwFHj2FIsNskU6Hmrs80pb/edEP6g+MBf3EGu/EOzdi3v950Q/zD
lP90B82F+H9gAjLmt/jfbzl+G+AneFfZ6Gq4QBSR4fTRBRCqflHT1JvcVJ8yHdvE6O+iTlLXtW7E
W5SPBu86DvluVUGsvyh9EFN7cRJdyi0+sMatIIThiJAfhBJbZbChdtD0CCo4blPZBhMbPnYa8edY
Ao3+OZGC0FgHjTdM6LRFAAuDxE6YnBWktdjQu8YGaDgHlBTKlS6Gw0+gapM9DhILOm18fAMEC28m
MsPwwqlF9oLKfzIc0Yva20Yb3cYYQX/FYS3e96rmp5sutIBjCCIkbOrKpNzBfizJ+ogZcmmFZKfX
tehV7qedqek1eUzy4J8Vg8pJctSL9kFnk566gQ8Vug7nwgOOqmQzINM10B1iPJn89s7X04rdt5c9
JzA9BmK6oFJNVH5fZHYvxMq1nDDHspZfBlLInjOzI/uuV0tba9J0+z65/ncc4mCjgXh8HG7zzP+f
/fyv2/9z83HBef97f604OO9YOPgHPg1GTplG2l8rDssH6400O7UIsPm45sjyH5o2W8QhhoBamBeW
v0cifzRDZ40Zfk2XnL/3T0bj3H7992AU3mlUBnbsxSAU/QDnccWx0icDM57OLApJbAY/PAyqJSAp
suN+n39ffG5Bf3ChgVVJOSlSEwNTa+tt/VCE/g49/urzy8+93N/d+/ydPl7eIAQkjmtxbxkUlQXb
w/b8+ZV/7SL/+8YX3WMEyaQvBa0IKnZaJfJgd0NtR1O+gVY7t2LC7u3zDzr2FRYrfaZIpexNfFBl
nkvVwWBcfn7hY78r783HZ5O38oQzRBX3rSzYg6zyo1p05KYTFNJj9z33UT88esRVKItosu3LwdWL
e6Skn9/2PBh++5vO9rcPFwa+hq6pKKS9pFJtVfwzxM52lwrr3sgJ7uou2xgq9IBGg306u5Iroyqh
Jlm2pRWHwdIufclbCYm5N8uGszgOHPFM1/PYHvriz9nuqIttHhq/ee2WpE+cQWZn5KK4H7ToafRY
MQBjT/FPCyKLpHWbz5/EkSe81ItISQfWK+cJS9mzUqFAi06MmiNvhroY8X4mVHVSM+INkQgcqtPD
OjXPP7/pI+NGXQx4f8gHVEjcNGifVYEEcaLoIL0as6NF3pKM9PnHGEfekiUvnhRXGbX/JO415Q1h
3p6WuyMgZR3p9iBgSzeJYNKnNlyJnI1c1Na+1N5z/l0Bd3J8s171o+j6iIoqz4OeXaxpx1+WWDPw
OrqB5q9TEt7AptCu7l3TjCmL99V2EC0HjfsKQNwavqw9wRjBxusQR+YG1cMwPhZtg4JRo+17nqFG
hqTqaF1wMYrZJcdU2yxpGcmJA2n5oh9i7kRj43GW5/I6AQUo+c3KiKsNE48byhwexRySS38htM8d
NjC9+pHLot2F40qtdNszfoD8dQ0Pyo2R2qZ6E02K3VBJ/PwhH3tPFnNg1kdaYNLy2Y/ZbVk9q9FB
yoUTs9MChfevCXapswDlVRFsyhjSKd6lE02ihvNviqBxqqPtMO5w16x8lXZe4LRygJlKWymjSa0H
tTltPU0Zae0Jd0rlb82mPYut7GxkLXMFP3LGtjvxos1yut8N9cUsmtV+2RYV73PXFateforhzFTj
sxSODirx2TMYq8aJZ6LNc+fvPmwxpzIsh0kSGnGvmN7jGEFuMOlHk7YpKvZkCbsxeZMig6GlXTZ6
k9qNKFHBN/ZK2LgecYodEVNJKz76CbvaICeZihe+QslWsGE1lQpvSLE1wCFCynS6cKKMaDpRdGYp
pW2o39hd2gBvDhLgMK34KXGRquspwJkUXHCXxK0D2XUjD5PT0KfwxdteeiAEcI4g0r07M37LJdS4
Te98/v4dmwAXK4EnmG3fEpiyl1uDHvrghN6JKy9IbP96+5T55/6wyORSQrKagLtpTolAAEhxmb7V
sAoqvqe0ggrnSBXrPm0L6dkctwZtxlFSqb2OThXMWLrHwUAjJNH8R7YRhdcZ4Q+tpK9oogYn3ocj
3/89e+DDTep5pNAztmhJNOPWV1nNhNfPn+yRBUxZrAAWWj+P5DGWluCA8m4lqE6o/KBhLqXSif3B
kclDWSwERe9HodWzyDQCK/ZD178owtvnd3/sucwf+eG5xEXaxfXIe2FZdtltx1Og92NPZTHfQeHP
4FlxXZ1pxMO1i3LJLissR8FWrW4/v/ljz0X59eZBmxGiXPMhvXdFkHJUvurRCV7MseeymKtyvden
3B/FfVC5mbJtNPfzW34H0/5mXnpnwH944IikUEV3gzjbfJyUjnpGarA+0tkRSRGJzJ0RfqtQvcvV
fRjtEDs7Ua7e9U3jYgbFRkYrXMWSHmKWqOJt16GTqrWzUE1dTa7WHN/X3VRuhLSn4SjZAekdYXtV
AzPvjAtZo+GSvmAjWAnjriHotyl2IYUukabbo+pHJ/Z0xx7eYrIBETyko2ewKaqEtQLUxxK+duUl
2EgvxroKw3Q+pNxE40HJkxPzw5H39R2W/eFnKQIvSXHOTPu0puTXQ1zrAtxQ1wPuYIMI3xO//u8X
pXea8YdPKbE8CDJ9tH0XYDncVeqJgXDs7hcTBAiEiBHHBiAOUdT4aEsep/Hn6Ld2DAn9a/e+mCkw
mDSIPrxpn/ivrbT3ysz52oXnt+jDQyki6NpyykpdAXD3UXGduOEjs8P7bunDdfshADXoydNer4u1
LhFmlQWXMLq/dteLCYLcogpMIo8jbZBFd2slt048j2P3vdi5+LHo5SJ9jH3u3da1YKseu/A+P/FU
jr0qi7EJkMhX4Zew2Yf8YMR3g3gVoOeAgm/L/Y/Pn82RbzCTjz7+ouGooA8Y5s+oto16T6MOIvcp
st6RyUWaT0sfftaQJMl2bBmpOXwQxuipM/6x684P7MN1MY+njUnxdN++JAQLndoeHbvsYmgWZLGG
paVN+15EwrzyJvfzZ3zsuovhOFiVP1QJtwshhdbZba2fWPmO/XjzB354DoJcFFo7X9j3EUhcS5zB
lIuv3fNivU7aMew7+hj7rIDH6gb5zdeuuxiLNF7JXZh/OotzzbRF/fK16y5HYjpZPtwa7jfYGDd5
u/raZRdDkL5XXZUll43Dc9Ab3bT50nWXgQ5xySaxqrlu6l8PynPZv33tuosRh/Q49HSLCSkxXgbI
/lH1tee77FmIsBjUJGcONQdIlyTUfPFBLMZc4gcgbjps6ap+K0+3ZMB9/iCOzJ1LhxM8ypGQYh5E
VFzrcXPd1imVMN8VK5Nkub9IfUcrYkdG9nu834cB6DcBaJicTwnofo8CgnD/xNx/7MqL8Vd0ddlN
dSHupwAHN9CSr62F4mL8pUEY8z+FFzrZ5poTWSee97H7XYy/ViC/rFS57sihoXUa/2u7SHExADGk
gX6JmS/69CxT197XDg3SO03/wy/XN6nUgrIZ9il8eICypxI4fl84+Q8KP36G3CxznsNkvfTVT7VN
NiNcYsWrXau6U3007c3V56/47x/5f8DGY6mSPKTMSLoaSkntnZR9//zCGsvHf557MAT9uqykZV8g
PGNMikXIOV/cyCPLgLb+/OrHbnv+1A9PPk49KxF99nqDjBgTOVjw/LULzx/44cIRNs4iM3j0XYWX
cOu1X7zhxVBsyIDK4HiwOaUvO8mX4VdveDEWR0XWJTYyzH3FlZLu2vaE9fLYE16MxUpp0wim0bwW
7pM2QJ0YnVgFjr0Zi9FYqX6tWPPsYakEpnCwbWVEbadm0/d94W9evCXTWDTQfpjzBkyKnkk7voJ4
5hDZN4JYmFWjlnafS8gj49rxsWmMOF986SaRNrOEWygcaRS3hNKe+K4LpOTfxbJ3XujH9ykEpC4o
JJLua+gqHnpLtYBrBMoY0pnFyGgi9JLGDTE2X5rzsXD++gJ3ecgnpMm495Lgqizyy+rEpH/kZzMX
A3roKqB3Cd/EaDeRhBLPu8SEfuKuj118MZ6Rq0dhO79tDVxDgBRrU7xFZHriV5Dnl/Z378RiVCdI
MqoaqsderqildJgHSn+dobwL8mevDl2BzFpfFs5AjO5h99upFrmFErpERuBYg00hy+tcCi9Ap7sJ
cj6i9c6asTtxe0eGmqn8+pNNulTrac8QnoMhtWhHgNaJx3rsyovJAaZXmbBZYdbBAJHvMuPEbHbs
51pMDuqUe3Ubc91QOoPiTJzGaIvBeOJ5vJdHfvdzLWaIEvRyps9zWo8ZMYxIawMzNGhOjFPAkCeM
KcpPK3oUO2sVdd/BhKjyRoPEBcPIzcofSa/uOxTNxaM6IUkGnaKn8aZAsh+BW7MSZVfUD5pw8/mK
Mb//v7nZJVK0EqMaEnY67gsChOLwuu5BDEoNXBbla7+isdiP0+5pZ8juuM9BRkXJz7H52hxvLOaK
RNOKICRpcI/MGvBJ97WjtbREhk5SHvtjQdWO1CRoXpE96tWXtvqIn34dK2FSDNIQ8bTHfA8qLOtO
/IpHRoqxmCEg5E9kNktMQNBIfLN3zORrhTTpXcn1YUtRJilEgzIf9zpNz8puHz9/747d8WJsW50q
1DqGsv1UuzIeldXXLrsY2gI93xF957jvM1e7+PJlF0PaiuIGuJk37Lu7Key+F7BHP7/fI1PREsRQ
QJltqoZGa1dtI+HbYIYrT0m+dHCgWffr29ZGBci3fhj3sG3pGVZf22Tqi3HXjWyNc6wb+wEjEB6z
L97tcoX2ANRKOZdVDtpNdIoSfeQ9W8Kwe1EIi0rlhciCK80wnhMBE+qJ327+9X8zd+qLUVfpyl+j
zqtz6F7fLJZmrXHgTaz1iRhy9Im1fy1GlS1Umq3ls5/PWgXmW+1lmMiLVezdCkKxzvO9ZV7z4kIe
2IXyXVw96iWH6YYQ+mgEkIYfdyp3A/7ELHrtK2GnSePW9LZae9P0hLNuC2sHnqyxqTSuEqmY4bvO
WCq4jlYpzH+IHnaK+N0KJEcI7ivx6fMncOzhLpb+RjNSEMf9uIdiCFAPTOHn131nd//uyS5mB9Sb
0NR8ESsquhrduPUxLcSSuE77J0+4FsMfSfImpLdl/6h1zz7bn88/99j3WcwewQBeFZs+FR5hlWVb
dTyVmXPkRVlMH3HYi7DIBSoOL12+Hb+4mixBQIY1xBCx5sv+1PKztjuxPTqyJdAW0wYrnjQm86/q
RY8AaADp3ej6qwc370tPeSk7xDTqA37htnPvQdFtQkM/v+48//zmpVnS/HVkuTq0yIHWdmZ3BBB1
iCfU6EbLvnXpqc34kVdEW6zgVtKQKTpQBJS6jQ8Yojjxyh9ZCLT58z4us4ZYd5U6/5bpRhdFYlss
B5H0117spakApylA55i7zhFw5Lu+2H3+yN9zSH73zBcD1UsKNGVNy+bOO0i+ci2PZ36vut54Jwb3
AWKsSYUs3mnrJI+uQgkfkHQhWcI6JOI6qsstQeZbTR3PIKrZCubtsmhdMTeuJUFzBYFTSkHg01tb
bKvwTpQCDIY1iArSr/3KTeLhxBspvddEf/c9FiNf7YAzygqn+rTGZOr3q7ZQXZOec1/+iDxcd9SX
fBIXlTJ1AtFcpRpE3CFw42FHtDe4XGM3o0fq6qIreiRp2UyUWKM/38Ys7BWwWxFqm+ijUlMxzXE+
k7ODnh0GTXVyCG9WnKws6X5QfygyRrP4ySiEW1Xq0H2nl3n8XWwejFZe1fDaAh8Sh6CvlQyqLxiP
UX0twkMQCCha4KvmV0HwmERrUy3PpW5yhwF9mLbLRMbEdA02HfQcKVoW/n5craZ5r2DpqoaXJGmd
TvyWzOhusaEVL3KmrBxhVO3BqB3TnJMU7iftyshnc6VBvmRkZ6bnEioxifcekI3UV1exqF3o5oOp
HGIYuSNcA2u0Vka/EYgBDSLxygR/MeCjrWTJztOfRN+sgghTcXxVw11QyvrEnHtsQC3m3CnAwFXO
x1KzPkTV2RCBhDihdDxS4FyKQBHXlvAvmGi6WEVo9aP0GydrJBsK5brjfR9JTO/N8MTMcGQ6XopB
PSUmK9Ubh//L2XntRo403faJCNCb26IrXyVvbgi1WqL3nk9/Vs1/01+dVgvQxQwwjR6KSmZGRkbu
2GuXBmetvW+Ahen49Q3f/DJfPf4qm6O5vVqGkhUcxBOWDzHuO68teBJ9TL4JPl/E5WthaNsPIixe
QhuoW9zOV5a5Cdot4jO4y/8OQ18E5WtJqFx0ArQewhuJrtJ72ej+7LlXQVnKcPtMK56bat4U0Sr/
Tbz56n2v8qZRkXs6yqgX6TgLw2nRvkmhv/qWV9G4qKpGKjBp3lGOcoymQHyKFYZ67qlCfPMxv5r7
V4GyEfoBkwtefawfM+yeBQDFmEWJ+CRRQBDni1zzu7D81TBdLeFST3sBe3UOGl1hy73pI9O5+dGX
vVYB9nNdFmrUzju6acN4l3x3V/PFXL8W7klpBhnucqcSd+1BGmcQbbFd9xdX/myL97Tz79dXLl/0
L/vVtYxPL+NuyEDD7QxlXwio/JW9ZdQ2zn0LPq9zVvqV9aubsYYBqRGvFXW6eHNoNMqO9DVh373q
Zi9oJAxGa2cUYh/vbXuqlvuqfsD/34elievoB473Ai1EQtx4NWYpuun9+/2/qpFdawQnfSrwVmNl
4eh1sWmo6XtKek4oOQiF6FeSY5IPEqakRFvTVRycMv3GMH81VWNDj6SZHc0m/h5yWu8WqhKCZTlD
4nV4ebbRjZQ+5pgzGN9F4C+2EuXy53/kZtMkANPpuK5RU2fsnMFXkp+VsP4j4/3x5EUNcCTWLlIA
msEvVuLfBBjpshz/Nj+uIgzKJzMzRgpCVXVfmnvzd7lvLjMBw1+vktZhugnKb3LAr0bnKujEWhgh
e2cqBtkWIDMfwIf8/U24+a8z4W+/yFW8GSShL8FUsnngBIvNjMFZeP7MlH2V3WflxoJDrdx0WWhb
Bu56d3SzbjMszVMv10ZcJIBK6I2Nf93KUg9U9tZmVt+J9NRGwFZGI7LNCste87YJy8eoASWd2VjD
e7kMYpu2H8Fy8yr12atGNOCgbph7sjU6qryNksfYuClCvzN8ofpOHP9FyFOuQl4HgSLACYMJIWIS
LiDV+lnAu5YiBlkTN6PAOIL6i+dzM9z/eyV/8cLXSkQT1z6hv6RZYfOrn3q4g/13n/7vU/hafRh0
9MVh60SIM9+L8iyML/9+Y8h3Xzz5sn3+ueo6vOMXiwNuw2WJDE87bG7T8TWXThgMYkgfvobcCGTV
640GsgIXC3WbVY9S+Kpg8d7LiV1T7DAW0Qd1gbHa5zgTXfG+GGubrgFkai8SRklZ5ra1n4SAlDCz
G43BljvNHQwVUzVpNYU0lkzzRyDss2YXJXsxv5WqA0iUqjiIyyHTdt380TXYDnqS8KKnd/FyFto2
9rLuvoWKuhKF+WBK4a3RQCPA4PkpVVPOd9tGf5nHU5hiYm2+ds2+wetneCqyOraDyHKXqnXz5dPo
bvGYXHXRYdFH3O45oKgo3jH+UQyHluFVpLSHqBORwt0b831cneXxvh5vl77HxeksFndLsYc/IArH
tFiHEBfq01zfJepOV7YQQ51oCR0DwmgNU2o8pTI2Wc1Dqu4q5XeLkyK4h3gO/DgZHLP9nXXY4KrG
yazbp5mmp0jHVn+wW+GGV1f73//+8l9996s4PmC+Upcia+BC6eqOsfCzKP7/+c3mupWXE88dZZpR
Dst3ycR/i+gvwe9aE1rTDIJX0cSDxcDjWhQXDcuJgpswF1aR9pBJjpI+J08vgacte8F4EbT3IF3w
stpY5hOOj9qU31ZNdqMJa22grdq4w07F0zidliENdj8TRkn/9fP9sZ4C/PqrWEKFEVRQU42dGH6z
VC8Vp7/9/lfBv15iJUnojNldnInYzqPaH6YHZdoOIoYk351PvpoWVzEX3knaNxDwdjmMhtkh9P9o
ul3rSk29AOFbXZQC6T4xnGxw/v1c7fJifxmWa01pmunF/wlsBrpTm6RwLeMtGjyZpKiAxNZLt1P4
rhjv9bytaHVf2t4ZS4Dxs9c0a2OiX7bF4VDhchLEibT8auYjJY3MnOikF+lqctTiKLRHBaSQ5HZ4
yolBhrPlp2wl6yL/EMxq0xfFsaLRPoMwgrdTYC5eiH3VAtGoOWWB2/UHvCw15ahpnqVpP9sSLg7C
fwZuSxdmKQ9Il+r6NpVA9f3wkku62hGSYZJSHEGp6smu/g7U6N9f6ouZde17DXBUEXAuvCQvDQCI
54DK1c+efPmJfyy52cwqoRcCLkvehVA6Ynr3jej1i2zuv4r8Hw8u+ikUx3ZG8WHCtiIJifT7YRq+
+YD/fam/TV35f987KiJFjDSVYgbGUA1cY3WkmSqDl9l2He5YH7hB2wE2vhc/3guagIRbzFdxnRzx
B2VrFl6NIv7AbPdnsfu/BPqP33dBup7T5DDvcr37rTxFivr7Z1/oKqqEY5Bigj0uKNdXRuDgMfuj
517LZkNTjiul4bk9B7LIiT5+9tiron+MF8ecpOhjZP2pEbc/FCVL16JZ3Cj1Wih5XQzhJtPrv737
+CIIildLdhBxXox6XrgLkFUYONvqD2aurCqsH40B85DPYuZo3DlJLdiwJChkwj+hc3S6Lcz3CCRO
MM70+8qnEnvSJXvGhfQOj12cqOCBTg8B/nmF5E9Aj8SuXLeI3obnRT4u5Tms/Sxb9xJsXepN3WnE
0TUUvzlOfREzrlW7iZyJSl0xYOqrUm3r8Weh6Fqm285TAi6R4RLSE65fYvvN+vmi4CFeHTRxpEyk
TlK4x1dxLJrTFdav3DPivQY3kvTyZ6vpWrMbjsrc04xHWAIENRid1xr3P5v4VzlGCWZSrIzLeprW
fesYP7zlulbtwowNl9LkuZK475/H7/od/j7ecG3/N4BOCixCqKOo25t7nd7eouSO9KEP3bK9+8mA
gIn435+glHIFCLinut3lB2xvfKH/Jp37+94CCOB/n6zVs2RpMu+uKy91seDnt29M65ut5e/rRrxW
7CpaoZrt5eGL5vb47YjfPPerl778+R8bhFypYVfH5KBa8qJbn6AZV40RuT8b68sv88fD46DUphET
oF1NN3Zgq9+99FeDcbUqcXVKEqNE9dB5F7/cyv/Z617t3pM1Z6Le87pG8AZuVQ2/uav56nWv1uAi
NI1Vyz0xL6OU7Pb1D9/3ag82l4lappgS9CRHblda9o2Y9Iv3vRbpzgaNnYqRcGfiB+fh4UeDa16t
u7jXGnHReSgm3u53hh9fvenVksOR3Voy9f/elMLlv9/U/OqpV3tv0BacAaRp2uFRBwLdRGGS679G
qccQvd1m+N8XwQ7ck5dkip1iQhPD8guKkFvEc4UZEj6qpV9ywkhuBMRqRXGoi8e8es7UcD0WuAJr
C3TX8R2xHG6eKS2tWC8Eva11GJ1nirxtsTzQ4gczPid0nDQbbTgqMiWUUykPfl9pttE8Zbj7AyxC
NvOCQsQuxEXZpJGG/FXPJFukNQYOK/zTsNoEab4BvbmNItwlprk6tN1xlIut2fldcDtNFFR2Ubhu
M9mXW5AQ0iQjddVCh9K7UwXxeRnLXSy4M1QkmR1l1c4jDsPLBrzPxgKYoIaSb9K3XIzWvRXrWKpG
ob4ulexHxwHRvApSUt9OeTLymRUvfJh//fszf/WVL3/+R3AqRXBekRVz/eKFh3n974depsj/fwAQ
r9XC8HOtuh+ieWcsWN5Te1sAi2YCbsHf9ZVdpvbffsJVkNK6QKmhAjIWge4V2LWI2uRkZCVxe5/N
z//+Nb4am6uIFSN/U6eEAc829eFntwGieRWuwAXranrRqtGQ/lDzT/izLf1a5AukTtNV6oW7RO3c
XLkFk/6z3fFa3FvjLjyJdEruumYDGJLLGuTDyXdS6i9G+Vrhiw5JnnAoRrzXIh64E+mW+ffnu6yL
v8yRa4mvbCxzFE4hrXHGaw3N08zAFsJr/2ZUvnrvq+WYB3U7Fnh64yF4aucj2L1/v/Ylyfvba1+t
SGEuQfYF3FoGZgD8hVtFiAIpan9IA0BeRQeUidt816f6hQpPvJb+hlgi6gOkz50S+UtlOV35OlER
0MTJB12O4/xgY3nnVk1N8YjqcX9OA+ffv+lXI3i1iBW9HIHsEXvSW0rL3+xb/90u/m38rlZtkyCG
sSqCT2GGO/ixHS7xvamdCip/QRY7Nd6phaq5FTEetrcrigIVtU2lou8oCkyPTbTxLzzBHgs/NR9z
8bSU2zSkr3J4TMwe1ju3SSidAmn4NQ5vaXsHV1BcNn2Nsyoe9I31WzC+s8CTvhqkq3iR5MpcKFqz
7BSJM+lWRdlaVrk7YtUk9sUOvYuabuYURBCyJslupZtYvv339/kiyF7rlpNIozUzISvOowPQOHi2
m1Z+yqzdaP7s/ke8Vi/Pmql3zAPEF4/LbfqjY7B4rV1umqTNMsWcdlnKt8R+HFvxf4/IFx9Dv8qJ
ynCJDfgY6I1SB/PrSv3muV+EqmsBcy2SaE4GBbm427fyM/aomD/9TBcoXiuYrbCPq0IhQa603718
N+f3/x6Mr15aIYD9kTq0VQrvJVtocJy9wZRctX9uyOv+/fCvRvoqNrR5M86aTPBesBJInFj9JjX5
6qWvo0M+NxVAKRqZBp9i2CrPvUsh498v/V8p+S+xR79arE2cNR0ehhz1JgHqh+R0hcVh57GBZbQU
g93A0Gql0MkhyfTmp6A/V7SepPjBAzS9Ub+1Gvti9K5Fw4kZSh08amrS5rNQPuY/LBtcq4ZjETZD
iOBwJ1ePrXlS+m++tiz/d931l6G7FgyrI6qxrCxYWtqwgikil7/0cQ/JzGzfR9SFubIOh1MKsK0w
3oYoRDayRQWFJ2gDb8dYDcM6Cvcm/v568DQaT6a+HaVndoKVmAu+KZVOK9DLiN2aJZ6ldm8oG4X/
pT+DfgYbYfcKJKGy9wW0E1Bk8Hddt5ihddHW4p9Mv53UYFtZ1U5q3g1rAKKU2joQhWDCa0X9KLV2
Ixv3QmMescJeheqRErtraqY/iZUvx7hAlLEzlPMtMBonrbZgaEapoPSoO0EROKIQ2I2wDgyOVnpF
/7e56pXiUFq1E44tFPYQPFXtNMltTmEiXyoQGfBXwvE2qkRPEx6L6qPCJhnLHU+zfPDWdmZmrhzc
FSGsqGAXBaY7Kedl2SNstovawa51ZQiHstwOqmRHo2J3w+cs7OUIAru0VmHENCpwsGBclWXp1sEH
IKNxMleqgeZTSj4rhkgfejvsR1cQj1a+FsfEbepynUohDVXNtKogow2zuJmW1p8x8w+EjxFw3kw2
UxeftbhNu3atmK/jRXkbw6qJPI27tER+yqudNX7E4qaNH+UyscW8otAYQRA5Tubgt4n22Aa3KRr+
pslvtZzmXzZGi6vscPTwQ3DGVHe0/nMsK6foKnoWZV/UzlYCI0c51hkm0mz3qxH4RGh5WSg6mtHY
Cru8EIBFtjre+z1NDmol+bKp2BXdD9JUOWa8OKpxR9WMitGqnUw/AMbcxyDWuKeT5V0DunhIP4w6
PqoL9ll0c47KccEBEZaPjcwFuN5bNvnoj50RyAJIxJXR5y4JKnqmVnRqy1Xh7dxp8rm17sPpfkj2
Q3YeZm/iPwGqZWdN8CKk73Hmzf2xLB+q9PLvgn8P9wCB3KX2uDxtLNdOIyehdJ6PHeVzSNTNSuao
PQzHATFVxBWefsybXS0/d+DVJm52p+LTlF/a9F1pX03TH4KXOXiR+k+YELA//BT3u9jI7SwTDhlY
oOwQLK8wHBINqXBuh8N5yk5VdpRxreeEIDCmkhXQvozWxQnGQ54fwEqN4q0ViyudZpZaOAbIKZKo
csX5RCnHC4V6XZuh0+bPQwJzHtybQuLevObJpuibQ5DNeBVOnigXXlejr6DvJRKstVlM61w9Ibey
O+GoDYcR9HnXuSMQcyl/M7X7Yi4do82cuenvJ9zLZMoSGOUdOIK4nXTKQ1643TYQRvL0aSk3Gvzq
Idz1pezoYb2KtW0D/0hlngqptZoIPIIUrKzL3WztycQig3a/BJaOmqLKZsjH5EKmB30HV5GeBQBI
rVObPixOUIwIMrL+YMVnTT0Z4jk3kWY7aNK5FpP6CPuEN6OByDjtQ1W+nTKEKIq6EtLHhNIqgDWh
4HqXPMEs7tIuXluNAEBZcfFILQSuiNE4Zf1tXv1upvSsm9o2gRcaKImvKLcBiI0shb8i4BPCHcnU
KojNx5Wca+yHvWON9xbG4lWrukb9ojcpza1I0KvQ6cLpIaOe0peNk0h3WPOuNHVcNdZD3yLkY/mZ
oepY0QQP8JgyAlb+Bi17FdaGnVT5mmt+W8Dso6efWdH2OmL/snlQAYcrbbyeso1G6zm0T1oOUAum
TqM8WvpdID/2cXOUcZ8MaXm0UHbISuWhrner9jUcKL0U7XMjTr8kZKmGJRymln2ggE2EfaZd6jnQ
sx7IEzgepds0FCOGlDYEsXopUcFnU70S0Un0meZU5sW+KfXU9n6uwcH2gTfNvdMssWMUmpfMmzbr
dlXmRaHXCVSJdb+Y7paBztTELfpd1j6PwEnqR12mh/9GKJ6oogrVVuMswd+YrBzE0msR3YzMoDqw
qIxcXGNBnqCqT5WTxIyR+7uw5FpeDj198KPGNctTMlKrekziO5XFEoH9E4NtIFs77seAGiWOnr5O
ZbUlXkOOsgUlokgH9XqS3Eq8HSTZT9j8BuVBMW6XFsVw5mQjzWf1E9jkVW+l/KTNGB7KCz65Vqms
Ra4hT/ex8lrAsoHypkQwdUA8aHSYIdTChFYYX9vqtyZvlJbzVLUptZsqfJcWqH8InaZxndTrLvsl
dduEVypDkDiwYjDhL2hi0ORVkNyDHRWG3pmDR0REUikBcZFXVeWJsCzr+H2iz84ab7TWCds7q35u
TC+fTsKw7eV403W3JJvsotk8vi+qBBI3cWVB8LOFWfSiF28tZYpIaqjTGduBKJtUeCokG+jzmnAo
CvhHRsm5plmHJS76pZfNx7JPVnVB9IqcVjpLaekXGMLW7eIFRrKSwtCNtTP9gJssPC4UsbN2PQof
OjaG6HbEktUvUftsbCqFFB00TPpCevyKApoP/MJLvFnK1g7a7r5nn29v8hSo1UlVnAnYBp2W4AdE
xWc/Rj4GaKAixDsilFJxDcFOUx+W/iSpj1J2VrKeG7KbGsRWRA9zr4IuOw2m6UlcQ2GFkbAjjtFT
FzpNseY2CV+H23h4ENj+GhMz9a7CAnlpqN/yM+j+sIrwFEJt0hNh13Rv4QAMp1FX49BsgIs6Cdqy
UnQHi5xsWBtlfzBhJjRdbqsmqcFSn+QGjl4dHDOIlwWJS56mDg7DdthtCM9Ho9r1RKeyqmBYhhD+
Wl8YNcBfI9kWzqrF4Mp0x/fVnQUXPR0Oydj6FgRUXepXVuzRSnaOSJ4jgG4tN79x9CnOh1Te5eUH
bpGCdM6ibdffBXm/0uqXbgncsD3HNTF4OlTx4xLjigumwVTcjsq1Gr+0+VMie+mI41wPiB02D2is
MmSH7xPPwK6lHEUC+GeTrOlVsuMiZhIZTkt5ALJTNUH9u8+MNQjfWiudGjhf1u9KKz9K1XhMoWsK
eANBYdnX2Ip1NI0IMfuLPhkUHT5oXvansr2tYC5XQeDES+ZHQ/XeTfV66l2DXzqwGrsM6n0+glMS
b8gPCQWmh+BGz97kvFzFcezMneC0ZetJ8j0CoFURpvZi7gftlwzPMbiMq3JuA8h+rKG2S3cdQ6Bz
eI8FX08GLKX9Qqy8In1f2N9yEpiF47JiUt5jEisk2bUCfBrGlzz/EtjgdAyB++Y4h28l+bSISYUR
rRdGuahbO9KWU6+JbqGqlwVgRf06bK1DR6+Tov02mtZLDdMNBRrDgmLTzTA5gD3WzJukKteZ9DoV
laMDqhNxgjhInQJyWnYb6JhSDGwKQl9TO1NGP6FwscPYpv0h1fu7RP/U1XOg36b5mRy0a1u/KUd3
SXfgm21NAhsLAgwVsA6OTV564jta3/yQSZqjJtEq17WDWqZOW5MelvBNq3nVLrlfZmxsdea3NR1h
msTSKG2Z8NypjFov01ml+oP2e7QuJEjuHgajelKMozI9VPMzOcN6EMdXeBD8eGUXSqmN6pfgBmI2
f58rXww1N+EouOjHaTBWkkxG3zMZycyrejjHeWa38k0Bu9vUKhZGZwskVL0+0WkwciaYfMl4inLF
W+BgDoW2mqMJh6f6psGwMmqks6qx5Yw91LR0JysFxwHDDZNdXDsBZT4rs+x2MO06xydMVzmRwj9Z
yG4a025jAyjepm7IFlMekDMoTetocOiMCWPp6jz3p7oqvCptD7FR2LkZremFsAUMMEweaiDRSCq8
ovWFez5zrVTpfsDzW2GYQbrurQIJmaq9ZATUBocdiaRokT87ev30wIAplm/acaNNGZDudjVZJPl4
0cha5ir5dJsuo1+wOM1ywIelXw0k81ManU2gX7BgL7NNtLvit26UJzneNeVbqwQg1mQ2r9HR53Zt
tLSaRMe2REFu7qpUWOFD7WKmR9mIVrfSx914FXwOQewE3WOvw2GqCw8H851ibfk9Mukp0iI/mj1r
chVlcgOchwbFn3PzIxlwy7EKNzVAXIdOdWma3vdj55Wz1xmnCwjPpLGvgM9b90BvKsPVx1tZnv2O
8mopmivM+Lwplm+aKt/XHZrIBhWrydmxcsATcj/20HFKDPXHMCqhgnsBmWMSBi5wMTdeDDpWx81g
1p8G9uCrsSO0GX17qKo7DFxWunzTl/GvXI3OM5GGRsii9uMltlEw5DnWyNO+kAaSOxzBJaJ23E7F
JsdbplPKo2XuNFT4eOzA4CxQxJcIlM11UN22zWGEJNuaz7H1C2++alXh5ZnGEVsah6C4ow+FKI4t
sNJLx9GkhLo0wP/qyZPE0kkb5TBiM2BIisPa8qvloaBhMmTj1cY7nBTdysStPCjvR226F7Hw7rPU
puhEb6PfSn6m8gMXAdj9vLeE0R1GA4ov6GzZ7sfAraN+pSf3Upg5hmzZMxjPkrPkmCw2eF1nCgDu
Lo9GS0qQqzag1LWVSGzoluAX6CBzQmXaYb/fTGdLYXeVpM6pteBxaVIwgtERmLgjixsxTc9W/WnW
IPzo4WyVyVk4pi3IzadJtTsOC7PZHtX5flFOxRjslk525Yr1qO2s4GbhXB5FnR9YHITD2pE7EIOa
4heRAYFi2Fel+qliTI9Rf12eO8UzimMobbGFXlnSixw/DtHNANTT6gBE85uqTXwAIG73dY8Y2tNx
19fF+V6IEtCXMvjm7EyZjfyhgrNe+TpsXCWJ1sFsbSCKHdR89LRQ/p2SoeqAXkfjcR5qqmVkDFZO
FWZZxY3iWUCgC7pji5TgoQu+YkVbETVWO8ycyakxYN2GPzTYSVzoVWDTFWcJ7nk9PRB2AURuThqt
wX3yeN8bC4gaTv7Govihchh0enAvdvbltMr0xpWtcqWZAPWIdrIqwYONDiO3xqPoqPQzCmQ6eUij
newIMqyBWX+dzE8ri3Y1VEYp/tUV8QMXnicKI/g3SNsiYofLeuNoqs192wU+ijtOC2ezLE9VdJNM
t5eDqZ2TDMedYifjAdg3v7h80MfZNtWO9Ax+VLUL9eZYBWwDyxvOiLZRKCu5EKA3viaU60dWEaUj
JLlZxC35sKwyLomL1zKjc/1SzIluu+YtoWKjqyqZWebU4ScADEpbod2y1lq86mcFvJMMip6PYb0H
4NrNgRk8+1oPeLfnqFIr+yhVnEqHaXPpAmrcKNf83HIb3swYP0sDmCLsUa06Usy3JT49buJ+aK6j
wljpwNwtIfZ0qm/qoHLAZ01ABuhM2rSnS+DZKGG7xrBI654CHcai9rkQODsaapIgPObCsA5JWgHd
rnopRYScwIzMPqeqhSTNvqbeXCojEvvYqHZ3ibw26yP32XQS4W5WfMT1m9UGu1jsfKlm35Hmcx3l
rpF9Couv5ZonB5vMVIBjwYdeGl9k1iYK+eekrTWyB87GkrK40bwQ80RlA4aUc23pJHm4zrPhXFiv
cGuPJQUpTVNW/UCuHoqwp7NVR/NQC40hNp7zZSsaTwMqnVD4KOczZY3ZvNOc1B3j341s7i0KQ6lx
nFvLS8mpijGl0ftV1t7yYDtyidWsx67wWxBndHoJ6SElkxva56TYlBQx1N7VxEMQd6sOZewY/Srw
Uk4iHfjqAuFY9ZblcyJhWThdTvhxKy2E69GtuXsBwMxRu/MpsaHcHk/5KDw1eFv2aXFMiNN1Bj8h
zzZRTVMLbE8JlHtf3RTD5KSxsio5ly6Tk3PSRv69Dwdzb0TKOieFy/VwZU2vedfvxOBUxTHN+Kcy
NB2h7p3OelNbFeOs+JBwKyjyvqGoM/rDplPTk6DVZMafuTnYXTC4Q032V7ZOOgzOEMagfQIqlg/B
Eqwt0ze5PtYB+8RGtsubx6oIbGshtyq1XW/SVSNSzO0u50jtUEfz1mptWgPsxkCeDuxdyFCXwFCb
kapbqbqvJoI46E09at2ynCg1SfQ/QM0mK5hqlaIdWlSYK/XABKwlWl/oAyNzasqPti8ejfDiTp+c
wtlwRY2ooVuOVgdOXo381d6JktqO5HE/mkyUHHb5fJzk7Dapp3MzFTTbE8QSwVOl2B/KgDoA7f3F
uE4JVY3xasCur5HAqEwXWSQNgRsXycQN/amjuVASpJtatR41jF2oTjzQam5j936oF+shLcaN2kqH
Th0OczD5LWpakeK2LGzyDOd9apCXv56oAtl44RpTAtVb2LAdynMDmhQqN8RX6Ke/pluzU3Zd173I
cOiISKSPAXRiOaCqW0KBToW7qKfE1iBJg5Rna5F8FhuT7LdZ2OCxZYDKvR7n5l20Kj+XF6cW6TvN
1W0uCW5XAmgf89clUHca1x2zBr0kdeU4BVjf0f8vhs5cvkwtuuh6PsqB5BTDvsSnY3pRjGmVBvda
+Bw21rav0h32di/RQuS2Rr9ZZltLWCD6kzlAvJE+6+GpBtGhRiBxBTg6XeBGaeXm8nhqm2yCUBvd
cijhdsIZCg7q1nPUmdsxKt6mEfWuXh7mWttIaYOphCikq8TouO3lipeD0EggShOk8CPza3ZHVbCN
ei9I415pGOP5Lpz3pnCaEj7Zuo3yyBbDh8RwS5003wLVLZrYVcil7qhaA89lEe26udGwceuFJCSJ
0mzAtLd1vHxWql81FTQVgepbyznDajpv5NwfWQ9ic2sk5Y1Q166VytsC8viY1l6Ls0+oIIia7izS
1ba2tk0lczZjhpkDgO2lWunx69je5RQuAkveip1BZbMuV10DYbxZSkdQj8DuQ1PFn0hlAjTlWpZv
1OUYIcc3x9Ep4TS4SlZnKKpvtZBOlqF4My/tuWnvRZbM/XLvXf4bXoyncA0MwdfruCe4/Pel4TkA
a7uQDI6SuaroVOvi4nLuwTCJB+e9RIqYYSupXiTZG7CRK6XedyQM7RLdGDJcZi2ilqp9TgFYbvRC
WZubtt7R1qKf6cl1Um520t2YU4RpSKUnpblrS8OfxmY1IugIJtELQX9X1ikExS1y6daLtd3N/R00
l7fKogWhKew+fw1QM0yfWnNvBO9LzzYpGF6nVX6tUg7G7mOofhvVfW1sc2tgz23dZjxMYLvbHjx9
f9JNwTP469XywenYHbRq27e931qqg98rbRTWigRg1/WgpA4wxf1wfi3mTaTtcjlf5cXe0h9rsXWr
UVqFgC4FqgaJ6JoiDceSbMN8xV/irWXuV5R4Ja6vZYs8vKRgPNNOIXHrLEV+LDTP8SA/VqOWsRxH
MORcC5lboVqnRuiO3WbWljeRtLOZOrym6IEMN8G4Dup63Qt4exaiF8VUqfreCyTNE1kIM4PdR7+n
tHiL25wVljmCPrLV/jbnyS4n8zFWcJq0jPTOTCS43+jpBe6/l0Q+4AnjhalEbr0dxh3bxoYJ7neN
uGkk4kA6fOpEqbKt1ot0H0Iv0Xn/mtGf454SY2A4s6m+dd2AWC6+sUIdRDl7tFZgqFVSQFqWYl0M
Zu4Y0Oen5QZWkGRblPumaXYLJd5j3HIDNmY/tilc9GUdxfImEMS1WJic6tR9FBc3EhfJXdf6AWeC
IVe9Oh3W6gB8hGsLKTuEykM6P5XJu5W8J+NbyBYgYW+S7jvlrRwptXenUDuO+s3Ama3ALjikEknB
RBAyN13ek/bJmp/S/nOi46qYj+r/4+y8mhtnsjT9Vyb6etEDbzam+4IEHSjKUF43CLmC9x6/fh9o
enf1oWUmGFE3VSolk2lPnvOadksOH6SgaK7JoCq+ttIjmAqHCRlSSh4szEtqilKZ0sKlJ1+ZZGUs
cSfUTt9dReXBy8/V+CD5h0A6iMNrL0+S3tcsQ7vNo3UjCFfogqYcTaMYLmMXdn3UDQ8+3M7KOG+1
i3i6AW8KPzoOOg/SIlnFRbtkMN6y7LXU1rkCwrHixu1XvWutenyw152JiIt/rRPvaiThUx+ZT88u
lHw5gvpCI9AxVB5g0GUVR4nPp+flYF1GwkXZkD1KD4KrHEelxAEYVJtKNXCLMjnVt02lwRwm+h8v
tW7nJn/QKQXJdNaIr5LgbRWFDdUdwnBVCXd9cFv2S1lySBWkCEdF3SRVU+1lbZMrlp1kg8PzPzan
+d43hnIuBOdVfaGpEMMp+FJP88he7rvISRtTeQxHeQPBaB9nT3JvnSnNUa165JhTEUEa67nJmgsN
s0Hbap818a72pTUvrbVnBZge4nhVr9L6hTP/avSsrSooh0khJ26uTP8+acC2N7dCcJdQL6qvzdwO
c9NRfcckNN+qxpvQXWuPabgTympVDeqmEs+l5AI9Csoay2pjtiBOvZXnotlTKTdDIi1jzuPOLVi3
50rcXgXRuVH5KzTSN7HsPur+lc+JIGpo/BAjUjDg4WcGi9TYlDueM4muLhvzuhHinaDw/hH5oBxz
phuQGiuxISspXOfeW+Ilr1aRrcbWOhMVb6/L45mcU32uKmVZGMB70WCNicOtwFxpHN9BsdapP2KG
EpAFuI54kqppuO5qXHRqs1mVPpBAX7Hl9hZrQKSCK8rOe7F+lctuDSRxIZP6iElkaIlo15Jw3edv
MLCKilxGzk/S8LbpsmuzuZZEYfUzEuM7AMQMqKP6XlU2HUCFuLKFlBL+L/Jj37U7wUpen49B6lX/
+Jv0v8I+ybj/aNes1oV1yI3TwPFzZTAxCMRMG2g3pJDZbMVTARszjE6Ki5mcm4ArhxI9aaboF5Di
Nxw/UZvhc7ykUPo6EbiUFH0XBk+t0K4kXeKOpSIrq5s+KpZeLK8T6910++vYrzAgp/5mlbYH6z19
0aPol758NyczSA9Efy0Op+9YaJSm7OjEqZ5hedqo080oY0rE5HyglEUB/KS1OVeWMkfdaoMkgTQk
2U24Cn7D0n2Dup5rSAVKaUauDMWZyybVko1invNsX7jx+Auu7huNavFDv+PT6g9ED6/4QOgQMiVd
Vyybsd54OTE2xfFW2hmhuOgFbAgVZceLcR9o2kqV790hJgy9SC1qKy3nMJkRyc3OxbK9qJNfyBrf
dm224eM2GkXfA/GUkPXGMRa6+hb5AS/Pz6LmjRr0rmi2aX0L4EfVDzkq6jpCFkJhoOQQLWLeELyE
MAY8c5MbWTuNwSvONauYjoxkgoVSbWKTc8Ys9bQlNG2FTxNRmElTVSIg8prS7CC/N6dJs4vq7Lzo
sjIzypGG1Y1QL7DxOa2/s9PC6CJJFSwd1UZ5KSo8Q+3T2p1tfaNUo6ILSro7yLYHsFcjDXJa07Pt
jymenI4NZMS03ovxOuhPO+nnolQ+jgKp1w7DXnod77O3nzurfAPV/TdJqkAWDG0wOI5VAFrAPFpt
EqQlfdKPAYXr+CJIFEJA98oSppo12iAl9cUuPsvVR0oQgnCmhk5ANJGHOGPJKt60Jvw6/KzGt7RF
Wbbrz6fqfCBam1Z6EN3ntjhasrjRhRvfa8FEOdKoo0DMZkqk489fa2JFfYEJ/Pi2n5a5IYe+JJPx
38fd9YBcSVe22DFU3aOSF89Bzlf03f60JfoBJ//0WUOkJXpcsJSM8GIs14Z59/N3+OZ2mutKKana
pJIacNp7Z1k4vRV+bveb036uKqWrTY7cJmPTChkHMUaMgktiycQE/DeN2A8KxlfjPzsN2lBUxEJj
D4SyvxzTqzQ7E9WbrH2qY4sso0sBedcqZ1V2ZsRPaXXBtZ6l94UggHWLFmQxSV3Hy6x4TdonS7h2
jftAfsRhXR9I2GKqgRl6NVUtBZR2PFI7WbzOineFOilm2Lqcc53fBtGdFtjQBBYmJZvQ2kgoiBmF
v6yNg9xsjO5SJI8ovgThlSa9WuMj2edl619I/eWoT3Zsl0lpnQvlvg/PgwzYQVZQZHzKye/oRXnp
pcre7UDweEfEosxyxGY3u+5V0c6Tu9Z1CqgPluM1vxC/v6NbfGi9fVpmOrywOmyQJZrkOXgMAnyi
VIO85tCT6NfBP1pLzZMw3cjsnJewSvLd8vyTNBTFudNn1VuZ0AE03/fFwXO33W8she8W+eywlDNP
9QXwA/vmj3mT/3Knf3eozeWshkDIzLaACZO29xoOo6BBSY8tkY5TPci/Fem4plz3nmRLg74QxRGT
aSoSnmHn1c6Pdrz2u3qjxQNJQwabqoahyQcvGx/EoLqw1BS0gX5lpr6NPOZGIrncB/rOG7eJpyz9
JDgbyCdHylmCPUug/Ebu/mas5mJatRp36RhJxAQOIgTdaUI04lxJq62oZpc+zQbnVOOC30RTvsHL
y7O4avIbiJKEFeNqlOXe4CRt9fLEu1CevaaCqmvKAgHFfTAiw7BKwvXPZ+N3nZ6G/tMmk4QE0nVO
u76XLK2WTAdgku40+0TxA8H+qXURx45EbNAtl16pjp722pjLK1WCnFZxDw3LeHBv9Jefx+G7pTYL
jyLdq4QWmM4kT1KFdnXii0uebXe9qzK3m0ZgfBjPfxP7+OZCmyspJY1pWaqbEMtZxaa0gKSDQTJE
YBJmbZ80HnNNJTXkQOlipd9nT42dvp/W6BSSfVoOIYLMYmCy2MqHwliRxTmt2dnGS8rAsMSMOBEU
I2Uu6xd5hu9GebblZM0rhU6WecIpzdYAAJx4+dKolI0S/yZv+N1HzHZfJCMQa4LERVqeosR7q1+F
eNVb0S/iRd+EunPxokYMfUWQas7PoTvrvXZhxd3eJJ05yJfw5E4L06XZiyWM1U7vI+Sf5QSY+daq
vfVp8zrbk3Khts1QSdDq77wb4cSFPd+QakbBVqREoEnujqQ+tPafe/vNSToXItJdD/3Y6bUSRNsI
kBPxVeanq58b/+Z4Eqew/9POkS1chROIxFO2tmt3g3LaaMzliPIh1MiMM8RVtR4mvPgvT4RvVt5c
jQgVg0JGQmzAFQ5QcI12fQRm7qoYwpWrjr98yDe7Zy4NJOuR6dUhH0JadMJ1UF9QQX0p1WkXzVwj
SNGwDPEqZB30ogoWuirZGXDD0yZ09l7wNFOKGpMJ1VwE4RB/+CVq/m6hzDajiVprMgz0Wdbs7lUI
Nz9394MJ/sX7RpztRbXuNCuyun4vQgsbkAUMwaT13lmIxLDQv41eC+IRalEFV2MobKEXYXHtdDCX
orzQKWfFGWiuC102AQBD8yj8TZgrFD2TTTfequkwVfr3vikvAUtOAqFK7t9aiboyB32TjWRllY2k
tzYJs6WKioabvkzsCCESgSo8jTyyMHQ409Hs68d4r4o1UM3rCmh3oFM/RxI5MZ4p0a8kXlkeqT6d
kosfp5sx7ndyXa5qJP7M1BZG/Sz2hp0V8uPmXaOYWt+Okrf2ISe1yWWFpL+rHk0ZZEIiQ/W+RcMO
dMHLz8OsGdN4fjXOs+MJFr4kEZt2yM/X0Njv3P5WA28kAKDMzOtsYHzcpy4UNrKl7AarXtdR6QyV
Tg3DMeqBuny3TYxD6iK/Dz5VRX6/tyiV54vWfJuyElHmlAZkIjnbTCokvbKKgAF4ogNUcOOpEHb4
6TBeFNFbKD9DfYDhcJNSOEzV7UjtuW/WvQqOZfRQOLS7IrEDcN5B95pB/ULFaKlW1SIGLGz0PTyg
rSqF64jqxggoKaZQr71hHK13e6V5bGNrk5jdRvNJkoDQHl4y+SXErKTvdiG4DOmijteCBe6Gmm0h
Lct818t/SNMvO725jar0Ihfq/RBRVGqpVML/r5RsWQIpc8GYRAoysN3dUIGUbi8HIPNewkiE5wY1
uVw1wEghhBYgaiw0x8ovwICp29hXl/0gHLMazOezJA2Lhsdm7mfraIzueizA4+AuG/tVVu4VfZ2J
1OqRdGyk0jb4YZfcjbghd1p3JSDOUKj8shy0IGQF0VYAjDeDvGAb5Po5UliLPt/qeb0oqys8NJZp
0KwU9TUuzrRBs0M9XSqddJ9WBUxFMOn0qg2UFx0vAtymtoGFdUDXNmtxxNwaTkriV8e+yCf0l6JV
x6GtbRMmRSMLNriNTR9cgps2knQVo7JvCNKyC9pdCwrfM+IlzpJjjvOEP+4ECFbqOR57dgwc3dIi
vDLMpUQXND66AMnSekCxpgLjSlZdW3XLneRW67bTETu1HAm2p+X2cKqSlW/U24ZaWx34qxiwQlT2
m0L/U7fuOgisbVpQ8fKV19QDOg1By6NAaybiSg9kO42vh1KZVGKWuoC6bxmfx/JbYFwOUBlIki5J
hwBNtbDQS5am0exqX1sOE/VwdAETPcRWfmWOyDJRQdEWAnwEQThYYX3IKfwW/SpRH5QhsX1lYuem
zZaH0CX5sgtz7M4k6yj5770HYVMCkpCDbNeyZa/eiF3nWNGGjBJ1UXejgbfgoxe9t6ZKZ1j60gKD
DizIqhDIPnSSCFwsBYRZrLp4vGlMCEEFsFFRXaTMmJrel/29yEoEGtVTJHBbd5m4GVCpZFF5wrIc
4EDj/DJaxkLp7pE+rgJ/GfVQTBKQqWOy7hRHBOag1z5wNqqWOWjfGBLAcxYp0Ap3RagsfEPBKhGl
vwRmY3kWDP0aISjUB1dhdB0lJsCB91YxF5jUSJUjpOg+kCfqWya81ZcKkkGKeNQQNIC4gwa+jIJW
pT1VWbL2qWaY4U0yHCsRgLlnLZkMMFZ7GdKwlYK3t1jHJCPr6F5ISsSJFLgY8jbuzCtPs65bYw98
KwH2nAdOhyx/3q/1Uj80HNBG9SDEcAIj6KJBZYs5es0hoRWiW5RNQM/GfrSK64deY382wHTQc2+V
d0Qbl7IIAWtQ7Vx7LkC31v1d3acbMTCovV5FJsqZ5hZwkFRHy8bHPnIiP7aRk40XEleYFNxXDaj4
8NnS1W2e68ANy61liGTn2kUGlTMG+CmIbDoIPxd6cpVFLONeW5jg+kVrO1gH18CxrTIQjc6WbX1r
SqA3wdjbWeS/i2HseP51Qn2dvTRdiJ0GAMq4V7uUIzJdjbV371LtqoEFJ1Zy0L0n0wMKz4Krwc91
WMQsBkBDOVtUNO9CkB4pLjpZNF7qhXibgIkfEhjGfcq5HFpPicCJ6PdRuYl73dbrfllq5J61Mnss
W33XimeAUn3Y6sinwB5GhFRP10qwr9sXqTwE8UEWH82uX4cZt3JPUbKaVHO7vaxy7b8NdbGrcmUT
hUewhqvBTQ+8AJYq84bWfhldazmyzNAAawt8bU3xyE22kmEdSvnQli8FFXmvW9Y4MOg1UoZevhrM
nVb2i8K4rc0nckt2GLR2od9pyR9Fv27DR6zDbBUqiUfQ0aQvBjyGEfMduTKuyvAyrxCj967D8i4J
1uyoTefSmhYHBy8aLjtswQLBiToDLB0nMBhc5FWXVFwg4oFqisIKTrDpVKm47BLAA0kVrprw6Gb1
vk3haYDF0YF5F2A3dSITHlO6ZT26w1GMUnC4AFg8/8Ybr+mGLQI6Es32RWnds1K8EtTbLtjU5ISh
UvVBt4sFx3DJCVuHiBJSDoh9UiJKBuO1ybhx2vcMbl4wxOuk6c9qA6qbxf4tHlxL2vU+VdYKZKfA
Yo1FEb6Mu9Ao0k2utkLQEwp3BGpHrflVRO/DHmsenPCt5mKLWe03Ue635ERbkH0xFHEUlIorX262
lVDYAccWnNxtp2yKfDwzpcfSfAMtupBj3TayduGPsBShLOXgIfpQg7t8gaHMYoRA0I1QLYVVoTZ7
AHhBfxXm8SpHn12PLpsUemco76sJdZcTylEUq1Uo5Ea+jNObSLqqUQkY6842M2UluoPNq+4tga5p
ReM68NCPIL0+XOEuvs6gPAa7DkZVUF9q4H2UAS8E8bZFx9CAdhG6h9h/BXSq5a3T6ceQEz3s0pXH
q8tsjEMYgd0i7+0Sg0D1IiOfRXgKdpCMKwe5KmmRFAHk63UJP72jjlsCn2HjjOXTWOwRniJmgNhr
ZPeigE40SbdJs7URzrTCO9Zs8QHMfF+treJgaedladfBlZyNWzHcDVmzrOA9uR74WyHbKrK3BMbF
Deq4+caNd3JXLXXdt0c2vmaAfISWYKrAmKV8pXLJcXyJRbOQ64zzDnAklBvlWW2OXXL0YWqRr8ym
pG5wlQMpQ17CKq11EBGqmRtBh9GliGdBfD4KTxyuYBc7WyHGyNvjEFJR9Naiexi5Zsri2hxN25M3
Qr/ojkZ1KPpx4U5VCXHvjVdyemNIl1pUrnAGXqiUk4Pm0BgPFQzGeNdzAOgElppkLT4Q5DDvI+Z9
DJ5Mee9GEOSra7e7E8Ur33tpy30Q3ruwkAPWQsL6U7Tz3HuxSlhHNBzeZGUw2UNzK3M0mZDcKf5g
RuB65qUPX6U3QPjiGrZqoOyViXjTx1cZFWgDmX4gqSszkXeWLK1N3T3iYL2KrD2+J2ZUrvMcoLos
n9WZv0t5J7iAqbNYB2PE9FgDifXiLqueEve6Cm6lxHKg06Cep9y4ffMgiPk+1hDmMF5Hvb9qMcrE
pgBPNDvFJawiU9NkN2qNt4cI5N/PHBecpBIwAPCKA8G7Bgq1rCBUtiLH5XCVJS6WKf2idc8HrC5z
MGHFsysdWzlblFAWLAOmv3qroeaaBPBKxehMzW/beNP0D2E02FnjoJk3uWoS4IFXUjlCJOWQshWV
/AqL3gWbDLY4jF98Dtjsz1J4bLiIRWbfuoUJhc1M3T2X7l6hfipfklggMF7JQG7r8aCpZ0Hbb0zT
spHLqMX9wEmbqE8hnIDeulPNdwn/Oz3IVl6bHQ3Vu02hNQdociAYUqOZbjcuIHKfszripeYhhL3h
H6UY+YPB3yTSq1sPK7PnwgQ/vSzVrepvhq6A872XKPfFOq/E6j4KM6jDEQizBvo3ggVtdWsK1V7M
8Agq/JrXpe5uRwLRrKkefNSkdauBreRvVAvKP/UUHbZeW4OITOqVBz6/UosbvbF2CNCfd/DfjQH8
Z2wnOhp+EhQ1yVp2OCqF06O1I2iAJ9/olxo0ed89n/gmHVeUua57iypWvSw9eL1Q8JPRX0P9KYiW
uynswYPOEvq1DzA29XrbhF5gVE4gnsnZXU+qSYkHKBXjMnKJXWE9SLp5zEdMNab5tIZN2m6rdhcQ
Sstx8SdQ423oKkvI2UuzhDqgXg88thPyMgLkpTH2bKgRiDvsggbAsL7te6cKzQtDTaCgBgdFQVE2
Bn5X1Cvf24QolJhVcnQldVPDGfHK5txVFQfxvo3qTgQj8ziq5s5oxH0VsxY5jUwUizvtUYAc46Yc
TtXRAwZflk9t6a6NBBTwDfZM+eCeDalxHUfdVjLB56EY8/M7+6ssyXSRzdJp8HsYCJjF+wH6Hexh
v/wlw/2Rgv/qipyluDup1TtVLvq92dS3HGTnLno2vU60piCfgB3YQJRsJkAjzXdEDbip9SUUrP0o
SBdRb+7EarzzzT+h5Z1b7p+fv+1Xmcnp2075s0/Jw3K0ClDmOrp1sbqICBUmIG+XZ7/kED/k+7/6
ztPnfmpfjcy2LWIKX7mo2PUo3nbo6Mi4UnV/AuHaayTK1zupA49bOx33YTOE57FxXvzqU/tRlfiq
B9M8f+oBSt6ZzvrjG5JtGOGhy0MCa6JYgbdy3M6Cm4AdY3bRYzgQwAeuuKcSmRsmPavzPYDQHu0B
UxZPyIhPAz5L7vnQpYKI8vHeFzZSdzsGv2Th5I/a91dfdJbeM/QUlgN31R6K+qLAjJacFey9LQCC
a56YUCjSPcEPnhfxMqU2ngavRYyiu2SLY3WdcZuMvmoXULm4B1YqhOIedH+c8ki8avNHxVPXmt6s
1VF1/Lxd+cKjCo46U8wLK3vo8nY5eMEqSe6K0Vh2EZyxfFdVZ+5wl9aFjQyQBW9Uqi/KMFwmSG+U
pGML91IxHZOTlPNsmetn8OOK4j4SG5JQKMDgutNDu+JkD9MKAToADvkjghqxC+fLqVugNaINVqJJ
DAJHyORCfe9zSPbwcvosmd7bS1eoFhMXv2hyIornyCdQjICzIjMR1/AnffNQ6/1OUMG9T3oWKzM+
s8QVVE91hNRXnPvZrhrcpUYiTea13ivJNkSxKiJ4zmoo59JOzaMFioIwObPhNqwzu2z8nWGZSFI9
Ggo2Qnu5xWeU53nh5KSjcCYKvOex/5Nm3j6HFFP4YI1h/KFmEsHvBmmLunOGDQDlpLNxDM7LIOA+
hv3EvdpJITsmsb0etnQH9c/buGtPkxBnMphwaKL9Y6jKhzT7o2TFNjYHO24mJryT+zdBOT5GHeGP
DsdOl1Y8z5Z5wJ0Dpa1Kb9roIEcHQJUIIbnh2hpelERaDWJ4NOp3y39VZd/OOzQME4MkQci7JFqU
srjs062QH2sjt0cl/9NV6bYWRt43j4a6B3QNNbQ+SxRlhfYHj151iQLRotWTyxHidQc3p2z7dZe5
x7SJzyCHfRhye378aFKE9+MMi9mHiGRqM1ER0fM0xpCUi7FPpHN/PNTEj+Xg3WrC/RCWeyt9N3wY
qFpi90qxGsDgN511rvqKU3vKS6DwWgfkYInvQqvA08WFqtKQmMvxJb8P4TghxtXkawstijRRL0ND
/KVm8CW6ctr7s0S5qOPT7eY9iX34PLpPEk/Pzrr4OvIfu/zB62s0jbzHEQEcFYq9FaGgYQgICNUL
oQNDkUOkqoD+m5lIAvc5FV7xMf/l+Pju1pvllis3lNByMnm5g/JhGQ68xn++YT6gX1+cS3MFcD+E
yI5WQre3hvO6kuwp1qhKdMOKP2oXblKOoxoORFCmWAQjdga1vFaklacLy85HFiX4M8rJMXLJe7rX
ZZLYCdGxkst2RuYm5OEjmLu6aeHjIIcWECn5wrZsMgjDHOLutRWzbdJsrdfwbeCM/vytpjv7qy81
ixKKKGw5BNyOGLIlW3rde74tmEBnfFiB42/Ijm9uZ3MWMSAAncqIJ3X7OrpNcFjWqjMLOu/PX+Gb
KTdnV781pjw5iYv3mbgNPdwu++GXwfmu5dmlb3hSoJLR7vZ9dWjaa+70Xxr+qqrHBvoQWf90l+uW
knWpQYWgQRajdUcU0dDPw+c5Fe2fB+XDzOariZ3dz5qRxlU0akwsDJY8qjEA1UkTOiFSLUF464ub
ITW5OYKlpZq/gBS+m2b5ryFKOuIFM0xfq/SfFWOK8+EyIn3w81f6btBmp44Z+X4yNsyzp4mYsO97
uYZ4i/5e9/bzB3ygmL4as9nhEbo1CGJNIabRh+nu3QVlcB7l6ovkUZzA8DHgrqylV6PtSVbE54n7
YJY8MCcTQIiGqEvZTY5gmjdso5z8hJi9WHqyq+GZUrRcl620CsN4n/I2+rnH32Wr5irfBe97qVEZ
kzoNLxNt2BSJt7LqbifrwyaDmCZI+aLKYhv1enR+0ONIszsLipBEWttLt2bYLUP9SQrBUmaKQ71p
4fqgUsNlZrx4IfdRdF1MUiUkNiWJEAprWxGOcIcalFchqCUi6uZG28qsV4r/GLnPkZavYMht8yG6
y4Z+GwE4joNLhXJ+iltwYz25rrqsrE0aIP4w9i9qrx5x5ST7oZy2UOYC5UNk+V6BLv9eijOSO/Gy
R40bxzdquf9CsP/na/+/vffs8r8XRfXP/+Lvr1k+lIHn17O//vMQvJZZlf2p/2v6tf/33/76S/88
f26hvmfz//OXX6Hlf32y/Vw//+UvMMuCerhq3svhCCM9rj+ap4/T//yf/vA/3j9auRny93/87TVr
0npqDSXN9G//+tHu7R9/kzV21n9+bv9fPzx/Tvi9u+C9Tp+Tf/uN9+eqhvQkWn9XdUvSVIVCmCRK
7N7u/b9/Iv9dUlVd1XRLtMh+cwmkWVn7fKLyd4Uil8QfWdUkyeDgqLJm+pH5d5V/A+olG4alqZIo
/+3/9uwvs/P/Z+s/0ia5zIK0hoL15UFumnMhXl1RhozqfO+4qW4PxrMwKNtPY/CvT/oftDyX1gUh
KpVxHneOX3evShS9CoX3dFrTs6s5D3vBzYS0d+pwElcppGOkIL9+WuOzG5kHtBX3cdg5huYTX2bJ
RRy5yvq0xqcT/NP1ZuVCZHay3zma0ZxZEmIEgBd+85P7Zi612aXMQRpnZUPPTd7DayUS0lWG38Yv
J+p3rU///qnrfVqDcZer1skG8jihiWyROPCEO21gZpeyF/hhbTKJTuEV7UrHTXFvRUN3Yt/ZRZ/7
PrhDoLuj3jiRmTsmcr++Zfwyo9Oa+7eb0TSnE+Jz011EbtONhtaJ5UxEyywN0FUb0T8rnut2RMu0
GVwq6YLbCns1VeVTJ3t2I/fmGIKC7RsnDbp3X0ttKaveTpqLOe9OlpMcXQGlcXopR25JG9MYcjw6
vL+8kr5ZSXP+nVWXiETWOV2vhUMl6auqP8WAWTfNOfFOaqQmNSSjcQrDAOqetGV6qY51e2LPZ9uX
arxoNEXROI2Xh0cRn4ftgG7FaXtgToLzYrX2RYFsfFGU1AFS3bNjd7w6bVJn2zfPR09HvLBxSktB
K3twpfzFUqTo+efmpxH4YhvM+XC+0Vl6Lrq1I6NbqADG61ynUZLkiFTLUNmuBifh50/6bvXM9rLZ
IOKQoJnoKMXEva6zAqYLsvGntT7bzvJQlwDC+B59qVHpk5UWGvtgn9b4bM/qsSvFg6vWjt4GwWWS
JMWh1NRfvAe/GZc5Xy4HUKgFcto4CeV1txSx4oi8/pSUuWnOaXMmCq2N3oi1IyS9dQxjv7kRhOS0
SGHOXuvxoiI/UzEsoR/uJRPVjQQkx2kzOuerBWY96jgm1k6KN1WwKcIguOgDYzzxXlRmt243mG5H
kpL2q1IGLGCgyl80ryetmDl5LRbQEWnEpHZyRbceBUEaHijtyL/cXd8tmdmlW1ttGAwRiz33m2bZ
WWWHSFVx+XPXv8yfsGRm+5QSy5B3HpWqsNS6P0Wsyfs0H41LYSgwjaeKP0RrC8eWE0dqtnE7PS8q
U+VSEVtv5/f+n34MT3FT5FZRZvu2DGQvrVFjc2LSZ4pl3qhyfv3zKH0zBXPqVtd0YZnnZu1YFN9C
1MKGxNuc1vQsSsYUMqVtj6AH3xhgE8KjVuLEdlrjsyjZN6yspeBToyUsRodRivpN1sn5/Wmtz+7Z
RnLjvg69yrHKzeACTSKVf1rLs92qyWEfibVcOkJINazqbDcwTjvd58b3qWQosp8KpZPGxgWp/NvM
lE6cytlG7XlUCmE+0utayAD76jd+D57jtCGZbVTRl8shKevSQST7oMTkopsyvj2t7dmuVD3P80dj
KJ04RBzF7e2h6E8c7tmmrMNKViOhLx2ynOgJWyuhrn4hc3yzKecMqyzPs04J6HXtA1Cs400IqOCk
AZkzqzQ/jwZXQ+ud9PZbFw1nstCd2OvZlhyNOhKaOCgdKdIQD/cXXnbi0p5SF58fOeTz3VHS0Wfy
jOzZkupjEQcnRr1zW/gcmKuAnHjp9L5qYNcVFZsGpNnqtPGepvjTqzWXUfYoegZFQYERZC1CIvKJ
UznblK0pm2WSAsDX8tSwdUN4s4zxz2ndnu1JTTdi7L44piRFefKHDGZYedql/5EW/zQiWedmE3Wm
dBgb0GTvYFtPO0ik2Y7MFVOrzGmsfWFcZMoryYLTZnHOrjIrw0u9nCPKSL03v/E1ANHVy0lDPSdX
DV1fho2SlY7cg9evk+YdLMFpt82cYGWqnhEUcVg5xiBvgHCuovg329lvzqg5x0qvcomMYlw6yO9f
tqX+4CZB80u3p239xWNuTq1CB0nq8UjiEdRkgPSbIkaq0orhKOLHRdFVDc3ytIfFnGU1pECxREkr
nRa5A62SnwxZO542sbP9aQH4zfuKwa9yihYW9gmQPXCMOK11+a8Hi1fhiNLXEleyle50s7oY2uq0
9OacbdWNlhpaCYHEOOAabyZdhLQ8/iWndXy2SzN8CpPeFQoHHtfKQ/BbceOTtqkxRwgnliZh/Mc1
kRtQY3oUXBZCJt+d0m+wFX8dcALOptJxISF/h/J+f00we1Ik8ZF+/3xHVBZSqVZJyyVQiSJHS9E4
QUZCN6GA/LXPntgKZi+5jLWuN+gnGzdZjHDGzwOifblLqQH8tXGxVURP77vKcaWCKqaRK4V1TPVU
y+7cRjNuf/6Ur88Zw5pdoFZZ1IYeMjhh720jyBKFeYoo0TQ6sw0q+zGPHcMqnLAFPgTApCUeP63X
s90ZVZxbNeKujli9VWK5CMMTV+EsoMWTvBIzIHWOWmE6oEbbIM+DXyb0u6Ge7Uy1CVstRVbKQQzd
WHStK0JIOC2EM+YYjVTtuqwKCLOMdgwBzhoVosOhfNIDxZjbtTdWYLmqxXibKX56jQLpMjptKucI
CUFue0AijDhopHVTCHbQu/+HszNplhvVtvAvUoQaGjHNzHNOKt2U+26iqCrbkhBqEAIk/fq3suIN
bMp1HcHgRtyoAUcm2WzYfHutqFIiD/kITO6aco7wRJPY06qK53jNjjqM8zIIzt4UzG8zw4Sg60aa
tyJlkfNxXz0/nN8y38BLRmOqjc9hwwXZVJlEpQYe2pHnvGiKtMN8FMMdZRYnVLsjhw4CMrXYkWac
wW/wo8CTO7arJkYAAttIGYSkJqPq1x0LpMD2bXMFNZo2coEEEdlJr0fJCn1LIN/7hhQWbQKFzONG
DxGFDO9bPC8J9pJCQot74e+M+N1l8H7p+/cRjocv/Xwz7dFYFA65U0w/Eoui8L5lBQjJjYuv7kCb
OJTHyWDiNq/QnXw56ra3sI6+rSy7eGL+qiGNHDl2kEaB8u5ALfxy65dDPhx1CTu4RcYVVzgPQlXb
DCR62ekb8KjbUOpKAeGISkM8iNVdAvspCIae7PY6HfO3omMxlHHJeZA8IXsiMttnmO9D3xgY3npI
HuO+OojVsh8slw3O5II3K7oMlRAQMa8hBxw3fhCw0E709bYa7I0DjD+HDlc65mKnPAxZaPTTRADD
zQ5J0DwKEBguSzRu8w2dvpeM67oYZn2jR83PG6f7KZVxBVseenwTe2wbbxFCkylvVCBW2TbEiKli
lwy9vnHZ73N3IP8LZdccfjvLkj0JBUeIuLUeWn7bYc+JHPCr4moEU8LiNE+/w5bu4fKLzSx0/U5q
w9khEUYcbiR4sXi1ahe3B7MgQms7y2YXUmNa0DCE/lY88T5ELXMWRKhJc+HlipVo0P4vGBQTxuF1
3NBBhG5JBtPLdFhunhooWswKBlOzyse/44YPAlQCxqC12oFKDF32ZkMz3dUcJf0WN3oQoWVeiwGu
ITjQyfybXNpPSVnG1bJ5CB3tx8pydD9o8Hr1nyxZXpoO3HDUd//L07tVyeQpVqFaxDfYfp3nHA0H
cWMHtdvUWTYRhh90StI6fxCbmPfLNtPSxa0YGqRQDfAboDE2rr4T+Slzw5MzMm65hNxRl6ADLZsQ
Q8z4l8dQV0SzqEdtHsp9T4VWTZs1OCIl+ceFljf4Ef1mKxe/3lT+AUd/OEe3BWQE6nlZbnYxUFke
1nFbrmWRYL3AiMNBJKU96AfpVi5hT4727EtbGOMi/2FBBIMfKeCuNelb5/X3nkM5peBo345bTUH8
JlIuqzP3R64Voh3jnFXtQSIvkjQMX9jGiXxZ9W3QaPwpyg84W36K+u4QPJJFvg1uRmlKTEf63XWe
X44F5stx0xJyR+4wMCrRFncQ9JeuKY6+A5QfIgcPIrg28DXr0QcFOZ72lavnz21aROZuEgQvgOq2
HWcsFgCcV1uP7+GHF1ehCpkjBqxPr3giuW0FVL1bWLKU5k3crxmkVrQHdXN/jJhuuOXhpcGpk4Ov
VNzgQXJF07YqkuV+9E1HnDSgEmSWyF8y//mCbeZGyZ7jqtql9FPu+GMPw9q4rw4CU9hRodUTXYke
th+Oerh0je3vGlbu8/qLUxIJAlOhkg6sjuP4mDevlqF+YaB2EvXdIVukoOo0uQ6RcwyuPtVWMwin
pn/FDR4UdnGOIeNxv78LMX1RQg+Q1wEGt5/jhg8Ck2w7Gt9H1EvWrX7d1exU+yzu8PgvtAgqd0t2
P5eSrCAQcoKlDSdx0AkPuSKSoYXaQb/7ZgoPbQ9Gv8ElNrIcE3JFOmlWWyypvuW8f1MX24tx/p3s
5H8swyKITFgdZGPDMfS2dLe5xmHdNHE7SogUqRKKNSg/z7ApqT/km3yTuyJy6CAyE78Xfq0R9KWV
z2trPowQQD3FrcAgMDejeoiIIuqpW75iD3iuhxhNVdzqQnzI5H2fiQUxv24dFOabZ0M5x1UBQvnl
qTMl31ZUMNnRw15yeHn3nomakDwIye0wq4Rx7nxL5fp1W/jL5iCRuTLUYV7LjXbiwGcT4W5Hk7wE
VR73O4YqzMm6tqi3IiKz0b3mc/tGiCSKJeAhO1TOe5EfBTbYwqbvW5I+P1hkPIYqzJNwaXG4Yb5x
yEPpFFJDTY5u5rhfMv85V65b7iWcN7GPEPq4ozn7tHqIbsUNHsQkpZMeZL/gzjKVCYyH4VaYcG/i
DpuhNnNWUwLnX+QFSmoY5Ik/Wry4Rn14yA8NhQZy3uj5tiXNZ1emb8dERRHoPOSHHNo5C3Eg5eQU
qqRyhMoOTDLauJj/x8TohzsRmTe2ujbH+SSBlLsdLbTZDItb4yFEhPNDVnQSToBQa31bruLd2m6f
4yY8KOG22JrazuDa7x0zZwlZhJ0tddwyzIJzLLe5LBuPZTgfroO4YA+PbCjAxH15kC15otw03ovP
ydY+mD6/DGUW+WMGsQnpPbXDUg0L3HgoWUJ/G/IfoKDiPjwITl/Dn7WHRu6t7pU50U280tpEllpC
kmg0lpq6wXZobQFEHvJu8P2Kg3J4CBNBXnI+Uujp3zazPTZEvl8gKhU1KSFL5Pp+dFAVQM4kcP/O
OXubNS6KCuEhS9RkOWPU4sYjPfSIFBR/HiB0q+MWeYgTdSppawfnyVuHuPFp+zf10NOKm5UgOn1a
S3XAR/OGDJfBOKeH28Blber5d6Wc/zhyhhCR2KBE2s5kvtW1fuK7eyczGffMkgbx6YcWnsr3qnYC
l22YeNsG6sa6iAsitHD+9JbbKsqPGuni1mr6nMKNm7PYoYP4BLZRJEqh3W2bIIWr5/Zr54Y2btdK
gxNtvRHDVr7hTLEomFFCYLcRUbsWJAB+npKRSFjMEjBEbskTdFGr9ZzsNKrawUKG6OBuTcoJk5Iq
+bw8lpeqlVF3QXbv4f3xWR4F7YSOMMNCjUbCWXwyz6APF1fQY//iiNhu0SWAzdauVl640q8OCr3Z
mPBkIUe0pAecX1IJRpsXKOpNb/I0+TNu6CB1FrtNCs2wjxOCEg1POgj34s078sOD2FRiPFzf3nNn
QR6Xfn3vOH0f9+FBYOLKXRQ5S+Yb5MrfuplX2usPcUOHgZnn+QiMdbnVxXgas+ncuzIqLNFM/vMa
lCWeJw84vd3UAJqy9Gn2OHro5kV9eEgQiQQKL6nycHLOkyc0UXxbE/4xbuigBLQtA5vgkTnf5AoZ
7xGmt3KLm5MQH1KrRvvq2qAuu3KoOLcw/GlWHbdMQoAoS6d+W3Osb5eqz8Vgn5OGRKV7FgJEy56W
9Q4PrpsohouYhzfuqKOuJyzUWMm11DlQOxyAeKv+KtoBUo1T10eOHkQlxMC9QB8irrLlkT0OXEOU
cqVx2aEM4hIt6DkZHA76cIIWOaQZjYocOQhLTqyAHgz2717P/gpFJn9isHu/xC3wIDIFlMT7ZcZC
EcxCkPF4tmX6KWrokCKqlYeSKsdCOaDdSfP0NZwaoq7ILISIjnFnQKjBmAg5fd+2/nEUcaU8FuJC
w0RLWjhssFzO8+N6mOOpXwYXddVk//hY/HCPbWg+T2LEq8ay0efZnNxm1byLm2768x7biRZ4owak
QRmsLUj3tEMnPG7oIFvWqZO8MYicu1G0Eqi6tSouVYa0EHLwmB8bFknD2BXV9Wd1GrcF3gVKfjz3
oB+gGecEP+TerZ8HyHteVEeayM8OglJk5bTOI8L9aCHpVqjnJP0d+3k/l/37tYTxICJRJVTo1cPz
76Gh9P5lABb7paO5WR5T19PjKkqTvtph/LrE/VtCdAhFdnjCdZioUpBXuslfTNkUt+WG4FAroCNP
ajHfxqkczkAVvygKx4aoVRmCQzVRa35kKLpzVj+oUb0s+B71rMRCZAipwtaTwXcbs1xSw6HFXYxx
SAXuxj8vTL52VtEF873a7vvoiver7v5f5OgnjaMftW3uY/xi8YTUUNO2wvuWTLc5bSFCzpY3rpAM
Bs4+blMP2SE0lkCgdOMzjraQ7yfr9CfU6H5XXfmPpc+CkEUdodv3DCXygefj6SjU+m3upnw8N3W5
tuem18mrepoidwgWBHFXL4ucHGiiQpqP2Z6/4DbGZZ6VLFQvWu04N8KipHiIGd09A5RNRxhsxx14
Q5hogsZZbbAqb6Nnxfc2TS3QH2/jytss5ImyYsHTB+rbt53a/X1ab/JzsQxtXNjS+4//QwoslGYL
z0ZMjWdTlWcwVZoG6V9FbQohTrQl86YOh0c+6syIhycxnF1ufNxdOgSKjh5dYSvBTaN1G/qr6Kuk
cHFbTggUCVz8IYqKCh1egaHWthINp2TWHr/Jhv+8Bf1iZwipopEWjRw7Md28XbMeI/eQxASb0F22
DYrjJxjGTO9Qi9Vv4POUvh/luiU4Rgz8a0mG/lm7Flw+jv0qni2kSd6XRaFhX4Ec+7pb++lzX6pl
Oeku3b6uCU3mRyRFUz/PcHSFv7HGWG529Z0j3+KAWkaD3WLUZiZDdoyo3ulni55fSDhW/O9VdL/e
/Wqygp3B+GPkqNrDfAV5vT13XdPAqHARzw6fa5CeTk1v0HYI9feWTSouWYb8Uq6HPNu7BVf7aZWf
CDt27IG9lnGHuJBh6jbviFdOVDgXfmvFfJ6m5O//PV33c+Avpivkl5SYxkX0GBrSv4DslyNuRkLR
JEhWra5bMG6zqXMJB64Vgqpxn8x+3oVcnXXM4EJYwYyyfH3PwG9xvRq+xI0epPhxsrtoGEZftLxs
Oxwtuq9xI99/gh92z6zpFwU3Gkx1Cq3p+lk5xLW7s1AoqZYQrWX1JCrIXSepOkMYPy5dkSBQ85al
+QY7mYoWsNEx5XMPGi1uOoJA9cVINUxpRJUJ+ViY44LCctSDJguppXbuCHqDsPhGaptz0+D1uDwG
/xD14SG4RHfTNXmuRdU3B1TQ3fjKjXCqixv8vq39sEhkbY+RcQxOEjit00f2W0n7/4j0UBEJutiF
2dD0VvGxuNBSn7x8F/fNQUDSY8mpykb8kr08Q7LkJHzUGywLeSUpN186A1ssTmB8dKxG3l3S4kAD
FgJLZK0TxQfJwRancFmzcAw52k3FHThCZgmMeN0kYmGVpLR7xiltH8ZDd785FPzXrxkE5kZ5whSf
WSXWAurrk6rfab3FLvEgNoVOcmLgMVGVfjg5mj1qGeNWj+N1qHskF+W3wzlaZam75NMXSMvHZcmQ
W+pEWXqTrQwKwPNpqr9qaOFGLfAQWyK1TaHarTDyCv+lhmRvZDaXcUXCEFyCypfql5rQSnr3R31s
L4yPezpmIbe0F4fUWUNpleq2gYIYnIn8xCKvMiG61IysI/TwtBpo8XZf5avF0DdxEx6mStg90bTH
0DibVEvW3BYSd1YPySXv5FyCjqDYvPfumhlrr7WCuUPcdwdRueRcZgBcaIV9pX3kSbpe1mloo0hf
9o9BwA+5weyyMG5A6DiB1k5Ob3SNA7pYCC55D1aRjpZWsxeXOhHnjsRtVCG31BAts6PbabVn5fBQ
Sps+iIzE8cksRJdmnkAP22L00kMJW01dcYav5++KGv+xyYboUoLiqck9liHalZ5PVn6cDhKXHUJw
aSUtac2AqDfwbP4TV0YYaXkjExO3q4QKSP3qNRRQM3z6PLdPBS5612XNIn/TIDyPtmRd2iZQbIds
k6zH9UxGFhlDWfHzCahUDphBjsGnRpNTBqDr7IljcREaWssLzWBdk5W08o2EEArRdQIEo2tkXEMI
C6WQ0G/J8QS2kGo45os7lnMOZ4qo3SUkmNSUlTqdVFqZuj5nMJsvfB53GA/5pR1stUdrRVp1Do2W
sIhpcxF3XA75pRkyfmo0TVrpRL+dc/VOD0kUSMNCfGkYW3V3jzyqfMg/QJ0DKnm9j1soIbzECjev
/Cj3CoLUDnL54qPn2+uoHzLUQuqHxR16gDNyjZbIHPWbzr2Dg1acBgAL0aWxl1teSL5VzLIXbBwe
jEjjDuQhurS3M4V2xrFVAvYfrcnPqxoil2CQO4866clSb/hqDWlJv4t36FSOOxqG6kfjsWRlk9mt
2ujcPsx9ox/Xmk9xhfWQXEIbpIA6mdwqm8KFY1UPY1tHbeM0JJeY8JlB4vTVOKPQh5dHGCft5FPM
MqQhuTQx1MbSTvgKfdCggOiLyca1+9OQXKrzeW0Pk9gKhfoLN23VcxI120CSfs4PdlbWdK6F+6DZ
TwT+8wmNKkDTEFqCJxndeFbbSrLtAYZRj67+FjfTQcKUBHaIkyUWK8T7N4xyei3nIq6rB038P8+I
mophK9rUVi7T/NJCpOCh8HECAlQEYYnG/iLvpLOV8hQeStmLJrLViYbGVkySrSunxlVzYV8aO11A
okVlBhpSS67QDaF6cpUejDrBKaJKVPk96scMmSXtN612KFfDU5JXfkkuzcKiEgMNJY9K4UoISmMF
bgRCB2rcx8c2XZOoMycNsSW6yWxd0swCPCvcQyIEPTVizS5x0xLE5aAl9E3TzVbdmLw5pIcXDPsr
bmj68wLnEDvYaCptlSV9BTPC1+WhPsQNHUTmTtDu1NHVVpDHelXn4kM+xmH4NFQ+goKns7hC2Gru
1ZPy+5VHCrXQEFkyst03n+CrVQ6Xn5HnzxrF/46bkaD2kylZowFstjA1+tSk/iEbu6iTIC0DPGJc
1UpLGOBWOTrhj8E+afo7aaL7Ivv3Mwa8cH5eITns6mHF4W3F4SskHviw8O7B1Uv+ucFDN4NXH5Fx
dSYaEkzb6tN0EhabOSztc6hlrvCqipr7kGCSlogWYgdrJfr5XKOVIF3yyKGD8KyPYt7ziazVLn39
3qRz9xx2jHFCLchfP88/Y5ojCSVrVQxtCgN5xZ8V27THpfxQ8oi3TlpJO+y44103QVx6WIrHzXiQ
O4uUlL6ADHvlV/ZUCPMcgpCPcUMHmXPC2yukpBNTHUac+FJf555H3QQpD2L06PEIVvh2rdiX0j0U
U+SwQYBytkkxq26tMpecKZfVZuv3UZMRkkqCS+x+KG9UNuEQaZFXSPv8jpy579W/CP4QVSrI5tJW
YTY6vtbPPKLomjBp4rJmyCoNG5s93IlMtUj6vthLOGYLY+OiMqSV4GWlU5Dya9UkeIy2S/d+bpc1
6kaFbu6fgxLsRCEgF2aqUgyPkvOr3GhUKZKGsFLbctm5ZlirI1NvZb5cqNriKig05JSSrYDDA6yb
qsHl3zOZfZlsFlcvBE7585SwFd6+Uq2myqdvdOsvvejijj8hkUSV1Xm9YrLr6TgD0XiEpElc3gyJ
JL/v+bzcF3QzGH9ltl8eaLma32yu/NfRExJJIhkzyyHGgNQpi5sHsfynnu9mqUffafKwJgauz4WG
qnLcmg8ZpXSHqYMzs6naBoa6c2n1GSY2v8E//mMvCBGlYdUkKZ0y1Zgc8+PM5Hzh4zDGXStCRKlP
1m1gC5YP3IHS5yrjyNJLpGYwDRGlFn3gLWDRpRIZjPPaYfhEVxWnHEZDSImOOXTUc71Uk+AvR/m6
a9jbqK09xJOaTa8E/ThLVfTu5EXxtW+nuApFyAmtbbcto8TQy4QWJWyWJ+ZtXAshpUES9WbzcoZI
czUkyXJZpiW9MBWnLk9DIsirbOqOmSxVlkH/RqXPVzPFJaSQBirgpOSdnZaq3MtLyuvTOMS9iNOQ
BvIihVQSGZaqm+rHY/6Wp3XcHhbyQOlWQmY7hRBmlhcXCAacyzXynhUqGbGjy9sEEkzVAj9oK7ZT
OY9xB6JQyWgfph7tSYeuhqlpPpV+614daZP/FRU4JLh7iqktazic6aqBBgtV9WnYIo9EIRFUrns7
2h5D+7JdL/1u5ZnP8xa5AoMsOtkpgYgtRteZfOonewUaHlWphQXpzwka0n1NIxo1INfl6wVWL+O1
tcCI42Y8OODO936z4hibKgMNhKPc63KOe9CjIRXU+YF2dbpJoCoZaOF6VP7DYI4hTkeZhm5p2E7q
2rQY360+u+ij/2ITFVlBDNkg0pYFJPYTenVG3Na9OHEIBkZNeahn1HbDsTjS8euU2IvP4RYuFDSN
4gYPTrg7NEhsMhN2JaY4HSCPWBYXmyEblK4d0brr3FV3jjyWbXM8rXvp4g6LIRsEOHLhDW3ctU/Y
86RtH4Sb44rYoZ7RVJqMrihiX+Gu6U/pIl7kdRf3ekqLIDqV9yYH2umu3bK/W+BCcpoTEXnuD8kg
kQyoSpj7pNgGznG8rKBIHvnlIRxUwLWM+E3Yq2ggyFrmnp3x/a+jlmHIBw116xK1cQxe128hXfOx
9nEHzhAOWoZ5NPtYuGui5vPdN5w7HheYIRyUtXpPWp9b3Arbi8tL8EF/xk1HEJV2yQZH2O6uKZWf
VTI8+n6JnI8gZSJJ7ks7eXelens2u+5RHHHqfzQkg2Y84+Vtq93VyaF+FE2SnRyZ8rgLcx6kTNiW
ZBJPHO66bPyiU/m+PuIahmmIBbmhR11FW3dd1+xF3jQQ782zOOYArZ5BPtaLU6N1WIBUvxSCT6g2
L3FbVYgG8THtJt327urNccYfeiq4i1snIRdklrSnXY8f8xjS5MTz6SGhR2Qp9V9YkJP1rFPlrpPB
M8feH+wBKvhfo4InBINgTeGoRT/yddr00zGwEyYpLuuETFBarhPq5Bia0/6sTHeemzjbFRrqGdVL
tmveY+htOx6Fu4tsiMifsvh5BS5WpxAWR+TAyHU9TaN8X6aLjDtAhDiQRqsXXbbRXUeZnmlhH0YW
eaYKQSBJ08Zl+N9V+Po7Hq/OrWbf4tZIEJQdEfIYVwROcZDHKZ3cqUS1PW5KQhRoHHazSNm66zDJ
t3n/15TwKCyfhiSQHieRmwmTXaQbcgJ9avQad7APSaAUcrCT9JjszkDwRrVP6FWKu+yEINBEIAKW
4SkZNuzjicEOhEFfI+p3DDmgJUOk9IN016Y7Lj2v1nmKS+4hAqRyN+UuSex1a+HibtsTjIrjnjVC
BCjVy67TEbtfc/fd7Ep0Ox+Rvis0FC8SjWR91uC7hVj+Ugd969QuI2c7OLxylSbg5DF2Wzy3WXlO
jyNy5CAeVdYeLMVF4Wrn/bTX3+byY8wCISH+szYto+uGBQKe5gKS++SVjkoG8FH6eVtNZ9YuZizt
VW+UQQwElOLamyRy9Hux+QdUuS171tj7cdtkmb0ATvlInNqippuEBND9gs39gk83xf40b/uTn+IU
6EiIAGU8zzcOX7UrXnj1abpLx4gmLihJaHtmOl6juFHY60J6cbbDoV9vwpvfnKb+ybX/fgYjIQYk
1gPXpSk11xQV2fSa7u2SvGxnYeszzZyq3yqZyRKvkItvn6DZsMCsh3q3PC1im+STSoeOnNJdbP3L
9ti072CIqUhcaZGEHFHtKMMGuplrpopnVG4XKFtFbXYk5IhKl5aLFAZDC5+fPE2qHu3zkSs5iO1u
aKjrEm+ufWofNok/AKHZOJksEqJErClsO9SLuTbjOFyo24cHOKYXUfmWhDRRXfN0APNzPwRzjaPT
QHyDPt+1jjqZkZAnknJo+ywd8fX4ZatO6va5WD2LO5uRUAjJCt/AK7QzV+3eQ8fpRW9l1GWMhDpI
VOHs5Lwy1zmrIXuYZd/h6xdVOCKhEJLrE1oPMNq8HvPwmdBG4kkkzqaNhESRmwrS8rw319J0106V
3SnTcYgiCZGi4xh0X6In4bq5OT9p7fYThFXLuC079FOb0qbbjgy/JXDw/gTnqXsD+hGnRENCsMg6
PZlVY84t8sKpyerpvJb0e1QODtEiK2sHsXR8ek3bT+nqq2JJfvP0SpANf7FjhySRy7ujdaTGd+fN
hWzFVfC47kMSkkTrsA6eGSyVPJvIGf5S2fmAoWfclAQsUepnRTtssdd6nT5PW/MKe9hvwudeI/rV
lNz/+w8HB+dZ3pSlQlVKkPEZ1IXGmxXFnqKv1PAvcZ9//zl++BsZGuHSNaUIo5GXJz+av2s3x5Wk
SaiKVHTwk1VzjnxB5VNuPm9jGZeJQlUkZPcEDaQYORV7c5ZFek7hbBIXoCFR1KxzNo8HBm+5flFr
hacXHfUkT0JVJLb100TRNX1lZE4uA+v/SJo6rvBAQq5oYCRfUl+Yq7q/3aLv+8vQ9ZGn2BAsWgt/
LN1MzHWX3QuyDOdlVXEpKKSKag29HF5kWINN16FQ2tZnSLnFGSeSECtql2I6pgyzUs7rdWyLC+70
UQ90JISK2JTIIQFUdBWdeqrZeC4HFsUrwWn857hMp61jO2TbYAyWoI/Cndou7m2BhEwR3UypIDiC
ZbJlJ+AgJYuqdZMQKMrZovslwcAOzk8vkkZ0JyNZnGQTCaEiKWyZFrk1V14Pvrmssx6b09zOaJCJ
2gpDtCiHumcJXcL7rzmfZ2rfF0VcDy/5F1dEZ713Ggd+tQ35JW+3q7eijduuQoZIL3yGbzSO/IMi
T34Vp1akcQs8JIiSTKHvS2HoQvEbSiiXdo7z1yQhPlRDXORwhcMCT0T7oq8HzLnC02jUbxniQ3ds
G/Ke6XglRZPd2sS2j0O5lnHBGfJDx0DEkmmN0bu2S0+TMtNw3oZGj3FLMcSIaLKPkqp5vNbjoE4a
Z7h5b+IyfsgRDWu+6LrX5mqX4wQw7Fnfte/jZj2oKrXSCKOzQV9hfmkffUuPc5LCMCBu9OD2uaM+
uC5KbNdOoABOp1dMrnFpOcSIjiKhSz8f29VtSXeB2tbysE1p5LU5JInA+pqWLft2nVT5oUHZ9zTS
LS53hixR3cPPIMv1foWRn4GwlcufjOjjFFhIiBMtOVnw4lpv14Hv63AC01EMZ6F3/y3qJw2Zonac
oEG14SdN8MnWywemf8eI/BrlJCFQNPWZ7TaHnxQPr+67wM9LHprRL39PmiiohUFQXH5IDj6Yh7h/
S/Fzxj62dN65SLcrW98kJoHQU+yvkAcjj0NDwIluV9rb02rVaaVxtgQkRIySnUCdvMQstd78IXn2
lEX64pBQeIjvRzKsXbZdccWAiON0qFO3RF5EQ8KoITXU382yXWvS9e9xX0/saV/y4ne3uiz9pzL0
i9tXCBnJQaMDtxfzdUTzM3kHa+L25phL6PN2RQPtG8i1ZfM70/QdvHj3ozfTnxvzxQ6dtXpWbjh1
ePUaNfyXyXTc4FYDSZ3taNrlbTYwqp9li7LdbXF6X1+avenEQ5+iB7paIeW1XEaVU1vtK/PlCwKX
suxhrAvYOjjaQOXhVFPRfCIJzcuzOrAFXFStp+ViKIO9ZiES5a9rhwLAK5LbhD72a0qaJ7aBm3rl
55KcD7pv2wNeKm9uyMkHHKLsXySd1hf0w/x6fGjf4IrfmqZ8NKCd/7b4a/uZwiyEXaHrB3WjokzL
7wneIyGJg22jgehBx5vHYp/I9DaTuft+bJBTg67coAvYosA+opq2gg5fs/HAqxdN1DBdW8nl8UHO
rdoe15Il+yNH2+lSoYVJlc8SI5x+QQc6Fl8gi77bawGrhe5cslW+N81Om3NNgSSebTbNqhoa3ywv
B6iG7u/Ybmh36Sc0+J37RozsDGcCCoxzLFp1y2ayzed07HfyB16YO38SdZ6Iv3ZM+lJBo9bCElOJ
Qn7s5FanVeLRP3jZWLsOjyUb8uYsCrwPPDC+JX94erTkAfoMe3kmxNbsj73rxjc+l3J6aFo7ktcT
JCfwNes43uXIpjI968ao8rStcuwfUyjeFH/0bb6os4auPN6nDgeV1nYc0H7Dew/g3xPbJGcx8mm9
HBso9HPq1wxK67pmkGzKyDQ9lQKA3UkTcXzwBrjWSRblnJx92jfkdOyW9/jn76l4GIxt5LncFvvR
KpVB17NNvX0qKEv4twMKVsW1qOeseSoy+Laf7FzA7yeBfJM91zrxN57WHOLdQGaa86Hn/E/8GQM1
Qa7cDRf9mZ2g/zibT1aWpj+hlMbFtaMmdRAiylFJ3wii6LSOBbOvrCB73Z5M3rjjJIep2C90q5Px
0fbl3p1NAx1hmN8cR32exgl9077gpXlY5hzYLFFp3Z3zsu2bR1Ubsl0yQMx/etls7pSk0wRfjlHa
+lKmvXDvtCX8IwoHdXuZPRXLaah97Z8M/rO62rJYj1OnNCn/wNMBMyfIIvvpqR5K/H/dbpy2p4Rp
tapTD4Gf7bJY2+6fsl204PigfS+nb7wTi7ik3WCL5wpSmN/yo9vSp6RMtr8XWKh82Zs+f5eVY89Q
s+iS5U3d9EcKgRnmj2e09RBkPEuyzNnDWueMvPLDTtNH2wxqrHZb59NT63mvT4Za94d2Vo2PiK3C
nie6zP/H3Jc0142j2f6VjtwzGxMJMKKrFhzu1TxYsi17w5AtieAMDgBB/vp3riv7dVpZUX7Vqxfh
hSXdgQSBbzzfOS9rJVA5L0Chbc+gHxTUx2Bz5ec4wgi3sUSMoLCcOvlxDYfgonH4TVKB1UV+Xozq
WpODK7MdmnydnWjvq6ho+zd082iUg1aGKQssccGjC79wUEgmvStD3acN2kKGJxHh1ZbiZrfpxoCF
wR3HQDB1ZVZz2gOBLGGWSlPicSEvLB4wxlbRh8YGVQ/R0rmgY2LGElW0qO7Mx54SUr2okXflywwV
ijEjU4EQu6raqLusQN/tz/uI7u3tPtXRp9Y3AU8b4tbwMA3azjewpoFPRWWH6IDOqWQJ6Beb7iPG
R3j8sRxocaEM+voYiS7m8sJEPnprLeuA3hWyX6/7vke4wDo3f47C2EJ1Tdv6bWndcjdoX8ikMzhR
QTrvrOkearsHRUZ3xBgJGNpWnlWIl8YjMdgTJIi0uvFxUZJjE9ixzGuEakE6KlnyXGLKrMxmVQVD
ouUcBnkdBOtz1Kt+PB+aPeM7bEeyot95Wt4PLHbwNQoBpC5EoosN9MLT7V7Ouanm+yaY4j2HSZC4
wrIpYJ17VQhyWNqC0PMAbYuBZhwTLp/GLUS9jEZz/DxRLi8VH9braArq4SKWVcePITQu2EHgECzX
cIAX3WbSEVSQ1lfX8RpVGFmpxX6ton68QlkL3p0DN8LSTfZFfRgauepkE+i4JDig8Vcwdm43sRat
TEHt/IXVY/wSxmP5jRli+nsjqx07oaKaphGpVOZH2sAhgiwT1GtbAc5CBhWspq2+CacOTjT2ou/J
mKMBpTOQ+/T5sBTHyvszQeohCzXK9bPkx4lTksR0uy06PyW82LskBjlcokHxhH1Z3yOMsEmLSdzU
+mBNdnASNLHcs0JGNikGOVzVjF172mShnJ6KNXAHRuoqsxBEyqBSfrXLaUMpr1FBtkDVLSs6F6d6
CFycUPDoHX0J/itY51Zex6p9tNtkYc/9N1kUywHkrCKLXLM+SlcO2ViDshvMAtOYxtD+s9i2qoT5
Cb2/AKMdSyDC9NgIZBABLDxcW/9xUwHsYTnGicDDTYGhoImg2zXdiiOt/XXsJpKD9t5DP7XT6SKb
Kt1mctNG9guWMcpHMDeeoZD1TYtizzlfM8Bai6zb6jfokVR5YNFRVhA6QwDg24P2+rh1xZiWMVlS
YizciqV3pFO3dpMX3AArWIWA+GBYuE9kaY+dGOMrI9rrUvs1i6Ltvu0n0xwqH3wRHg6hKZvLxe3X
tCyGpKDzx2Ft1MUcqSkv1+itqdxN0aBdnPZYw7AdFpyEwacjUVdIOfeTBwAtu3cDTFAfLJDAYsWE
aIuHfD5oHjWJ8tqlrNVBKsz4oZSFPGNLAU70gdwLDJGABqVNuWYmaeyU1IbgPbLHFIID7jdvQ9Gc
o1gRlQldMWPSoOicTH0b3kGvXsLTlBluqOizHZqeOjFyn+9YQaO3NSqXMotdxR6rgdstG12LRg9l
dVNf0ZCGqB04S7cbqA3JbCV9oY+FanWT4v4oS8OgK+lBojLlL8jA6XVEAj0kosAsauKnQX0ftrDP
TM0Dda7aMvpsui70Cd8W/wSdyIgc4mksP69tu86I+TAXehEzoTx25gRe5sJU+8dYoPuUKxCDpt3W
s8+QhxmmZKqr6bM0Y/E2FeicXnadxerYBmcKx2mUEJyu6h0OBIWymyjw7fZh6uOiv5AFUewwsYIA
cd0Fi8gNnTqRqbYvgHbq1/JmDsvZHlsumq/dvjQnxLoWPYDIGtuKmXlb0Z/dYpsVS4trFRiXae95
XNHvs4S43Ec9kNYmzKDYihrpOj6RthstgipVtWdVafpPw7IJ82VY5Pq2REAtJVPEgeSfEBGj97v2
VGQgBWfqzuluGHJmW/DUNf3WNmcSCk0PhIqyyc2gsSFHqzDOWVQLJFS1ldPtsq7FjtBkWhroUHnb
35nRFHXa2Z5TGJaaLAkqrOF8iOd+p8nUFNuYYuiZ3o6g+m8eRtBNzLfTTMh4MMTO+lDTErFhzDF1
nK6eYRoYd9EvB2d4nYmBkDMEzSzeMqSCV6B5m4F/pvQCtB6zvARDO0M8Fu77lLewM58J47t/CbcS
cM/BjcFynAx4uTPMBdfFfQN1Un4+ciVKLEUd8cQ5qnVKJOtgV6LCJyueZ3sWgmcbXMW+wWRfWNS1
uQ9639e3lEZ9lYUIeWmyDKCFukPeApVwMe9C5YVu7sC1WGGqiSi40t1t255ZqaPL2otQXyhaLMDX
RNJqwABnVSau3scHb9X0LEaQ4h1b4OiDNKohm56KRq9vQ6A0SzRmgz/2WwAazn6M2uIMHP6ISiKP
IYrMLYjdk2BQ0+VSD0HewJE/C8vDx3kMmotIxkgo6t5fwBRSfRPyRbikaZwXF7EuaoEUwIESXOz7
W+PC+ROyOiWT1kwlTydGzlhZ6Dxo1m7JXKBGceQi8D4dnKD+fqH1sqV8aF0GW6eedtuUYAqHKnGP
M2b6p4BI5fOuRSxwNcLy7rcNwtXEQnTxUEb9QL6RZeZ7imSn7o9LsDVDvse0+ICeelzlexA4eiG9
EPFlYez2COVJ/YbeuivSeRz66jgi3KrRT1pHmu2ivVpct7LbtjkFRr0tobgDrsThJWa1iO5kIfbc
bP0sU3T/zjwoPX0yQ3NzSMpAXIfTHiNDhHBMDymTcptRaBNcZDYSBUl11TSIx6CnfT9WJvjQTE7D
Ey2NvFer1PZ2D2cz3a106771a+8Z5ooHHSSbZnBP88wnMO6and2EvXZ31dwY6L+v1ZOuNz8+lTQa
XMpLjJnxWAVBhgMApoCinU8WfhunGNZeLVPq93WqjmuzswunlqoGe90ufDoPyIUJuJvaJwR1bZT0
gtUQU8eFPOxxXL+GWq/3KJfzj5UM1yHX+6LPZwjgIkhaoq3FgYwCclEB+ZPVnrq8lIs+0+jUJdrv
rD6Q3vrysnGzL26qiRQfRxfeQitbJAPD0CTTi84lNOh5ulaA8OUR91VzORu+gjmt5Qt49ooNUy6F
iXW+eFHUN7bme3CELAq5YmpaP5crD677QIol41E7oISAkSR5tk/IK3I6cj5dlzPT33zd6yYhiGTX
fAqpVZcR7eTZFjct0FTMjehz00ib3IRj8GlrqEhQRJBpr8L2aHk3nqAN340jN8Ia6HgEKtoRU7Qy
yHpJeXEsynGuE1fs8X28tvvzEA7FBV0Ld9NoZIJJ7DtaXyv48O0b1Gc3l+8bfOBx6Z0583Qvv5re
bkM+rrKHt9HeuENfUmJuUZNDUu4YwkOojxYvyKHbh2ZegLSt9uhsVM49TDCW52zjZXRJ/FI1dyjj
d6+F6uIxNXpbMjb67oKHJeKbZppulrgAARvIgGHGTCz40wjclkgYWBP3fPT7cLOYeinyMlzlLYWq
6nJWFgvS0m4j4Xec7FOxhsgt+DCNvrVIaGNz1bfenIXMiqcZeMwO8VXs1ryjw4RdBadYJ81cxecR
aFRFstVyCFIfj45dFk1YxNko+5NLaKsHWg03jRM8a5r9ot63MalDQz5AjnG/MsQ7e8248o87fMWY
t8WKEfMJRAj5SAcZnRvrPbvoCysf9QzZMiy67poUyjr0K1ZN8IuKN/1OAO0fWT/D6sybz8p1dHeR
kLCjFQ3me61VCcVh3cWXQ7u+AvQZ7c8z5ttfe+bA5osiXpM0ettSH4AI9rgW20aSjWD6sJfLJdl9
HoqWVnnXaX9dsvrMl93d1s1iRXGCyXM4f8B8wBBI+jANMA/1shWKnrltnx8qymyTYuIIIiK0pfN4
LjoFXnk1i/1DsPeWJrYV7BnY+eaLY5aLM9LBJ6WOh3481BsGoZoWmg/Fxtbr2boJ4VczBEcbot6R
rtO66wsCbml7uc1oyqZiYsxcBQ1RWPxVk8emJG6+iUMRywMDCnR8AEx6mNNu3Tr7uFRD9YYmwzJk
cMEOZZihNPiUHdM7oIC0YX0VeKw/4z66C4duaA/DuEPvV9hpC89CIEhZUsRgLU/WiorbWrEhTB0M
+zUZivVZV20nj7IxAP3ACtVg2QZhI83qshrMAbxF8xehPbq8EL2DtVnAs9Gkg6DwfNB3w1k2VrPo
zMjeNefVhjN+jlkU8yCbmIaXZqpabGoxVJnrRV8nHRyaThDKm/hi45YNCfo8FgEu6az+rE5qtBl8
BmRdwg3yYwfRdGLOpqmL24Pk/VzdDOVQIOthLjK5XbT7toCOi6TUMfQZnVZWpXSs1API0OoiHYMo
rK4IR0XjEUlAvJ1zyzf6yEroFr9IDZT+zaqaxV6EALOx4+jKdrpTXWf46172jT6C4K94cwskbC8p
svUdJ7eZwltaoUCQ6amqgruS7aAISahGIwInfVYTnCjFeG9mtw7ptNeQV/gEgSYJJpiFhTcc1U3W
JQGsjrhjYU8uSF9Ll61y7HhiCRbjssZwDD/WLB6bg+iwgp/WrplZ7ku/icxJ6I2kzbp0/ZNdNlg3
tLhGf0tRD3xGJ2TckkI1pExBnr4UGVhg3UPHoXSVDUUfAbGzIp1O4ET058jWkL+yRYDKgV2sQbAb
zdTcNJB9Y1mxSlk9+J4EJsV4JVlTM+1+uZO2HvOut0gbkYJ0zaFQFY3fUEUK17yXbTiia4VAO5lR
jzIfgG51BjSaeMN5q0jEmqQcrHaHQqKO+TTSUguaoHyB4Q4cMh7cjkMAQ9vNWoFDJ+jjakuk6GZ3
1SDI0j6JHGPFc8njWCcxEc2ULNDCetYN/o8IqQ7XpOt23Ado9adnFL0jSNWjF7qkZT3hAXW93Kez
FV/QZoMnGNqrEUtHz2SAts1Za8I5/BCv3VrkUYk9nrBNDnekJUvzXU0BSJ9MW5d1Vm9ESyAKGEY+
5qwTvRdf53AP4u/cDQaFBzfaOgfyN0D61DWLSOUwkzjxCMW3/x2K9P1s8MJ1U1fFYM5m6Gme9fGk
blErE//Lbsz7+eCJGjqQbjJnaiE+a/tmSPZe/6GM8Z8/qWrNf/8v/PwdDF9TVerl3Y9/fxw6/Puv
03v+72t+fsffj6/DzXP3Or9/0U/vwef+8b3Z8/L80w95v1TLdm9fp+3D62zb5cfnl6/D6ZX/r3/8
j9cfn/K4mde//fZ9sP1y+jRYxP63P/50/vK33064hP/888f/8bfT9f/tt/TZvP7Hp9fpBU3Jf3zc
f7/n9Xle/vZbwNjvUaSkRH6Fkjbk4cLf/mN9/cefwt95RGLAYsEYz9hplqYfpkX/7Tcqf6cxaHZj
hsH8kPAT0noeYAfxJ/H7CYpCYxmH0CAmYNP474u7+0dn6R+PA2vxx89/1kD70YP7nwZUiPcryWKF
C5CxDOV73ZGyi9gairlMPAETdIOjiXR0jqMvoRnEhWt2/tVsW8nSduIsNxqDRBVawByhluqeB1pf
6MJGYx4EQ5T5up1Z0rWkvY3MIp6FwlgnkDUdbEYF+5wUOxthevtNPRUxDW5r26xoXmxD9zkuVgsf
WGR+aGWCIIfys4nGwWc7DgqFa3CcaSvCbzURwbPoNl4khq5QUW+Q2UQ7SBxbt51Lotasidiv1B9+
jI3+tE5KKWB1OYYJeESRkfzcJh22GtW0nr+BkY195GjvpNA+8usxtFORCvAoTJAD7vRZCbT9SfHI
fofnO0m9C0mR+JalfwiqGuXCWjL3CSWgDlUe56e0DvT10KLHhOIscSRZpqksEmptlfeN2H+BIP+n
94F0FCghwmKC6vzP9wFMTCmRmrydOoYfuqJ41bzZjjC0pzplEKYYwniZjId960t+LJ2OPsSd3+A0
ZqRZ0tRpsZT0W9EW7qIIF6S2HblyQOufK3QfL5veiTveQ5i7BJHCLxAxp2t79wxiCuw+Uzg2Inw/
azpxAmWVuHzru6K76okSV6osl3RbHLuiDf/V9OYPmu+fvy+mkBOL8UzxVOX7sdl9bastZvLV8vYp
aMKPut1pHiLMPzvNd14W60oS4Ob7dDUD9r7vDn+yJP/kcP6gEHh/ARLCP1D5lcBXvgfmd/Xsp8UP
r9XeEpoEdditiZ3r8QXen73taMsSkBc6ONYlrPLRke1bJ5g26V6F2/NKR+3yburUVevZbdhLlGzs
3o5fXeHafG82qTNBFqDQ0dyrLp1iESrdVAafQgSNq25lm1UYcJuRhmj5BbOQEuUUp4YDlO+G504v
42NQqLJBbK3MLzAnP2b5f7r5GLZJgZwpimkMXp93O1XwdYBU4wIHjDY28t9ou9gCuT5NmJiBfgym
dQ/ofZI3hGvgDUfZUpwsQjHftKqNHnSkTy1xO2PhmnXYbuzS1yqZNmM/IwdfbnSEcszBh+o+UnP4
yaN8fINfTSlG00UCYzSAClpP1zQcqkev1L2UQv5i0vEvGzqmDPtY4igyimzqHfYCRwSkvFP4zYxS
JGAo3/O2CXRCS9onpkYP5hf7Ca7m5wOE78M/MP/Aq2BTv4NQjTXKcHwbv9kl9k9hUYb51lQN4ABL
V5/bLmbPHO2JMxfs0LIrzJY2xfzhFOVPiPVhlRg6bVeYJaxhY01Xfp8WMT+hpTtNCTqN8UUA3iGe
Aum4oOEBxrd039h8X6nRPTIMfKGBvJTrI/Um61q9j0hGJJ8S1y8snaASyBM0TiGZXdk3nH96i0Em
DjHxKf4VN8Vp5O7nrUWVBOyVRHFMor/M03SiEt53+/cVaQwoLsFHtWG1El9P+tIkWzLDv/xi7f/J
0iscZThzpSJC3hOR6AqUiaHx30k7KZCOLnvGWllmYYM8/l8/5R/zzu/u7mQm8Yhjdjo4J9DSn1D3
cNZdwKb5+xa7p2gaRgBZl7n9Aj2ntN7joUmjct3PGmhargnqkC2UgermekOb2P/iUtjJK/58KT82
GwGdAS5IvQdfN3EnUVyNvw3Cky/NtncLeKPEdMfqqV8TDMA0yH79Jj/WxUp4EkA18Un38/qEulqD
jsw63npuhzajxO7Yob5/DVURqgRjEW5JpAP9ihvNNIP2c+ovQcDCTdJyXZ+6NEWEr+zk9Isn+QM3
9vNNccpwYuM45rHEvv15fUmFAQEUW5/bhg1lErU+eiHztKcTjvmt2xZUOk8d1h0OVdHc4OS8+knF
yVwJoTKJygY4GGiDnpri9WNpd3mlaWR8uqy6/rZW5fa2RQ4WgQW7Ryyxswcopc83ENIRT7vn7tMI
rMMtELOOJTU9Qyu2um/0MoB/Acw5wAYNCgtAllKiP1AM/Rnb7Palae1Ec7G1H4lZwsso1PulMIO9
otDQ6RLqah8ncVhHKNRSUd/TiC9zFqO0+yvg6Q+ijPcryKUkAgsgJPbGzyvI3TKvc8meW9Jj+JP7
NdJAMiHblgpdH6K7vUzmfptkRlEFvIyGyJ9L7YO02ev2ou4mZGxI9ZY3D/hwJkF3FqPg5YprFBX6
t4VXM3r6XQM0oS8tICighLv/ccj+rTTnuvo+DfPwtrxPYn7Ke27Na/+wTK+vy/Wzef/K/x/THTiF
f5HuIBTtvlXPPyU7eMcfyU4U/a5CeDQYnTBSPDxN3v6R7Cj6O8r2BMwlpyYgHn38P9lO+Dsc/cnL
SxIzpk6o4T+ynUD8jqOG7B87hcSUE8RA/0a6884KI5iIpZKcSIp0h+B/P288yjmEjPTQHao2Pm78
MHFg/cmvOGbfufXTt6iTd8Et4Vvoe/KmCjXrVtm5O5CYHHrVXK1eHqn2N62jH/60+v8kRPxBgfKn
o4ToiLII1x0jL1HxX6jmlUUzrJsmFJeGWo+ft9lF7LD0wzp8Vk3QgUpG0SE8hMFejG+dUT56iOYw
NucNTIr/ZGBiI5nIfdjmS4NCz4kOxUqZig09rE9d3HOeCzcV9hfD0395EgisIxVS+EIBH/yeomKX
EmAp39UHE39s29ugZmiYPf5icU6g7XeLg10YMYCUFQQq3gfwa9+PBdBd1WELqhcEkGf9vt+ErkmA
TzxMe5+ha5xMYHkj+y+ey19vD2DC072FDCk/fz8tRePYzWuLwQAFoeXhCpHu9GEpq3m5tBH/94QA
fkTIkMXDsUNkhSr6+zByCFBJY1FTH6oBIIpsa1ELTyLJK5//6wX9612hBBeCEi+SiCJxin4+PuAk
G7t1HfFFpfgedajROk6Ard73X/Ft/+UIScKV4qABwOATopl3cHwcsKBXZgvycgyOcRflLL7oqybl
/a9O0LsQBaUXgtILwnBFaBRDkvnne6JRte9bsVaHvpryCSFr+O8NteGEIhJDiYXSGM8Gpu9dvFAy
yUc0fpocCr0ywdwCPP+yml88G8p+UJ3+ebsjYsPGIugxUEYI7OjPtyIbBwaVGAF9UZTtDS9R9te3
0dyj4FtlY2emLuGIc7t0BmBGojdW7nPmgQMJ4CLr9bHdARjMUMog5NCEBNleW+rZpVPMgdA1EnCZ
ZTP8FsaVnofIGggKBDP9xvUgdU4ACbhDxx+5sJZlp7JNaXNQRO5LUovQleiismkDqkEMZboAIKGT
SnPg3/TmwscIkto2qSd0dMoOqffliOrrksWLDX0e2a3uEtT35yKJ6orsl7LjhGUoNJSnSJqM/lM9
8iJKu4bH/gFomp1iVolquwAMCdgEQBOLluiBd97iQhp3P+uAsgzCjfVd20TWH+ku4tvdVuujajZc
qFEx9IO1F7hE76b2eTwxqyYYcJtWZEZIjTCBGl6fZlznHDGUkKkzkrossu1Mj1hMjVgMZe5ba7uq
TfD0epO13FEDMJfbbBIS416AXORQciWrvImMdX3uVlHXQAhV0b0z9Y5ueb2T7hBqVN8RDbrhpsdF
mfTkaT8XI58arGMJdHoxgBsFOPjFQBPET92MV0eRTCmqA9jYEo3qDKWa5mrY9/BOGbX2KVqdSMT2
mGNQfBEsaBPRgXH0YmsNvm3dUWBJOktObDwmQrsRfRTzdeRbV7EzCjUzTIGTVr6xUM8mlXtNBkRx
diEpsJ/DAtmTel/TjooAyWQ9BSWOWVDcNftSLLkGbKWqIOHo0Ms+TqsZn2u2IRZFJW2p0OiOAW3Z
GDcAu+0b0GZowM/ZOsbLnFjl6jKDWMEgc0hOxEEWo5z2RTd7HyS1R5qV1THvHqSqBzQpkET4XJsG
iB9GAtFmpl+BqqirHvA/1nXTxxIkdyZhQHXsVw7YwjlZLSBMZ0DNFCoHfYdvc91jB6KvDVhBSAcG
qFq/qgREkJFAoa+3Jl3jvhxxmnb+WdK+/0RF174wCFA/y4FIkw2L7Xi6hCicYjg/GM4g5UIfcKb3
8GyKeE3zGq9+7qKuntIATvK7rU5ccOUs3Rv2FtCqe1+gx7IP8VYl6ESg8z+zmczol4cazEa9UO2h
ROslBMSgjbvEYjttSHBnivVayfglDgeP7R2DpLVLtZrVx5GFOF7jEnZlOpqGIGMYDUA2qyWKJGQr
BpVpNHEvDWgBAamJHLHphrLAfs1RHbitQ1xpAtR4648lpBj0uS/h/QEk5eT7XHdVmROkTA+ELwA6
zxhrC6BIKwEmi/a6aJMYQoc8HQGAdukS1217rIDMAOX3sDWQndocusJ1rZBCMkxmYF28/Aiwt/ti
gAgvM+BK0JsOOiST6NO1xz5o7Y2SaLzjsHbh1Qn4ckIxL8tHy5n7oAAhAJIFDGQ2GTvi5+Mo6uVy
Dky7ozslySvzdoRMpJzlTW0Qv2Q8gBRBWgaj9w/aA8IfZRT1E30+aqaqtN6q+q2BfyY5a8RaZNhv
U5GNQNRuGXUUI1+hDTe07dDTRlJWFTPqDNMAWE1M7GiA6+wu/ML8Q9jT4J7NbsU0RrUELHdDEL6W
QS9iyNsIPZ2peAGsqiznCmghOJw+bxfW+gy4qRmFq6ljBHDnnd6wuTIarfO4d4lHUq2Tho+9TvTi
zZzAvfdhZtsJOx1FvGI6lMM0Aqs3oLJz3EqKruFST0WYzoEDUnZCnT/IhUalGLlYURzn0jQ0W1jV
Ap2k4+rrBO2+Jo9FsHc3JTjqHlqcKCBb0MXcU7VOdk1rSE7CmA5dNaXKGQqrtM8eM/bolD+XFvX9
3HcCvDV20wM7EyP1wHEZrV7XU4UhUehx2qyuxwgzBsC6OlDJjVN5cFW0f45nEwOjusWjTtEJN1ct
kPwU9D+qxTertgWEi7pivV5dUTUAbVCjb2ypqEtFZ12QAaZvimRD4WrGrTPxVPaWhSlfbfU2ok4f
5TjpBYYWFkjMn4se8NmsVuiNw04CFJRupQI77ubI/GpA2bUnY7AjKcc0DL8DOi4wyVoInEiqCIhi
AdMoXqzqqihF0OVQeBQYBckiXSqWMA/uvaSvgM5PGtGHOw6zRIOdbQBpJsPcGpEiYRqHdO7i4Usk
64UDCkIxm7AVJbL/wIaAVLqWyUsYFIeNYboFWMVANXRsSniJ2H0pLdjs8rpTGxxBWC82M5iXR2tj
mKqnAagrIGYBYniBVnrZw611BuOuPlJAxZ5qiWdURihmMJAX3Q/W2cc9dotPdkSqL3Xc28tYLcAj
BDV2VMIiHjB4gm69hfYWwMKGrfxlN81ujitC6TGtC1SsMlpNmNnwna0eUdAe6ySYOPBhis9rA56k
UjxjZke+bjIuPL5aW4lwpvQAjroJAQTKBNsRZJf49WrD4RvQ1ipKDDmFJTPdUA3my7rBekUGw1S6
A20W1GxxdM98v+MZpxzzI18WSXdUk2d0FQ46Nv3XYJB2TFjVMZNix9VPi5hgeUmEGZlU+Kn+6vwA
+zOOOyIr3Il5BbLBYDFWsuxnSytOmGIHGFkekpC8oe09j4lcASNJZxVLzDiRffkydbyzGIeZgR9A
QmM/tachjxQQrV1kYU2nhxqOluYRqd1D4W1M8kIIDx2MHXZOIjl6FlVxOhwS1SYcBnQwXmrioV0F
aS8DjDFQ4r25mSrn1RHed5gPtmLV8wSw1Z5yHKlzO9U2TGFYw89tgymHtF0WfT0uAM0CZxrvHzZ5
wpPKlUYv/aLX71W4sikNMT/bp0sdFh+G1hfY38AcPFZRuGWk5Ko6VLQJl4OYq56d7cXkyh20A0hf
r0aMlHx14NsY73tL5NuO1EXnM+AILGsBjbDHGSBSigEf0E8cd9gKnmMO4v+wdx7NcRvhuv4vZw8X
gEbcApjAGZIiKZEitUEpIueMX38f0L7HJKjhlLw+5YXLJXkaaHT4whu0S7D2xIPIUugZmC09mjcy
+c+93VrlvBNSoD8mXTuOlJmbMNwCqvJ1pzNSEMBgAC08DRtzvEl7zYJpAo78O2jEufVKJJBSiEJC
/VWFU8BarAs73xiDr9eOHMc9mnZ6DNJpyjCGHlKcIsNK2O0xZWBgoMQRnmLgpeD0MyLo2yFIWnuj
pyL+5VvYi2yhbfmbImrLaZtqBENyDxNgM4FpfDCE1Sk30RRLSbD3p6GufrVVJE33JOYCfT4CI7xX
5Vj6PmdKW+gQNNp+8GbC/mFXZpPWs/gQ0zauMcNOhqueLlkJTiXwk1vAL0a7b8JWHXaJMVBtbyp/
eAwjSgubxpKAUbZFnU+7qoau5MU0eTWXrqdMkDDEY+LSKjCjW8D6BIxTmstQH1IYSjCrIAp7qgjC
7/QHrJ8ok3IdBWMRKjupyhLtoYW2UbqZqclPGk8aXOQQ9eQrUTWzcqAMEWmNOyFGT4FPbVQ+O9yD
tjk29lwWtptxU1/OKtsmc9IYAsTGRChMM7xY0ROl5jj1LfiN6Hx869XRFpu57eYvbR1oD0KH3ggz
po17RwGJI13FMYfsHvUsv3Y5tXUYagWUPXv06FqoOjgmqYt2cpwq7edW78PJBRLiNxEHS608JuCS
Ykq+cxrs1HLOAih+iBbtJW3moCa8N7NN3dGO3upj1A8HA/dWHnCyjOGgNVWd78zSDzh3NB8yh9H5
9qfW6uboMQ/y6VES5JE70HnmfBhzSf6OqVAEbDDGy3Jv+L0W0HTW6x6uCkBTfRfPgRxdVHQdwi0i
d0qxadpxUm7JyXvzWs2Tyt70qsQBIre1RnXYAhaFS0uqaHdxJpcFhCKsySCtgM76qQZJPu5q4Ikj
WEDVp9CqoCTl5Tn38gctQVwCSGwjbg1oJeG1aUyx/Lmf60bz7EbS8QMGfJZgEE5waDxFMt/Gmwdh
GI5PHNpeNXLH6dt2oqm/2hB/1I3QZBtIICQfiFRqrgU3NdDjkZxp7oZNGsuJ5dgdBKyNPOR+5cWz
KhFJZghXQsUwGraOaAooD4ZSN8zmmEDlQdjAd+t4Ai/KOWJFT10HctPN22Lq7kZYONnVyP3ffbAz
BTaJkUkFJBmRmx9zuZ7vepRAbmgbimKXGXL9Xc/MGVRZL5L0Ftue4bM8pf286UK7tfdTk7XKVQfW
SN5U5jhz1+l0uJ7UYdKCPXT5AhBVBi3LgVOsKHdtEuVfskKNlJ2KI8UvJZrL9KDNZEbXjcyX8ky+
pnwwEzUztgNIAOVDb9bJfNFnEDIcdnOTmA78s1RJvZFuG/EhtKCMRGDMes8KZS7F2Ey0H0IkUnWA
OhCCxO/moRyOxSxF0IgirSQGlHsu2GCiv3xtCNR2HCE1rLW2wBZiowxWqH8o0ghLFSwQ59FJIxUh
T62LIsXCcqFYghvZR37cifAX9A9CTS3todBkLsW09Ptvmm8QfkTCevClKYK0Vhn9vYB71H3Uy5LS
fNqL8GfpkytvZ7tqvqsQGcm282k+oLcmJTtBZ+RjUfYg2bQ4DH7CMh5qT5OyVPzImqL3H+ohzh6n
Kgwjb8ZT+8qOZuizOvQwgLP1QI6iUTj4YUFYiS8yOY9+qc2MBkCOuXLxqBay6DzdCsz8WGS19CQR
RdkXI5D30tHnMuvJQqLOOC6YbDa00iX3Wt7aFng9dSE/Qym5T/U0KA5KYqbJRZ61sQTIt7c+V9AK
P/el3/ZbktPKd1pdrqCKWhDKof1ItEIDGXoS8LeBkNPAmyTYLwdU9qHtDW5XtS4HxcW+mvxhGtXx
EhJKDeM5TnUBKRutSVdrkh6+W14o92HGgeBK/PhHwILc8mGiN+0V7AEj/zg2bR7dyHadq0CD57a5
7CXSEPhqRmUHl9jQFN+AIMFKU9uyN0ADkix4ASTEwmlVc8639N7D24xMoUWTvKBsrkVzrLvU57LY
7fVakjagoa2KYk8PEaZBBEG9SvJwUo5RQJr6ncgsYbdUlhW4dV/27eWk6PlNl4ZWjzY2EqZeMBsd
iD8IbPn3pg6MG8NQM38Xt6O10FtU5RcVF3DNldW09U6zYrr7saEJ2Zs7gFIbwQXbcgaIPF2ifDJr
bmJ1cqU+73svFJCL9y3BZkhXjkjFCaahBx4MpjhyDHLOGzwb6/mSkq1c604vZUb4ZIZB+WkKhRTv
+0AirZrYqrozQZttoHq0SBpOUhkA8lEno3WJ03sEossA/dVRRbncM+NgKJyl3g6O2qLuXEtEFM6Y
dOKBXt/8ZKSq+ggxtwouLDMGQq/LmFA7UhBLwz4OQiitZQv98WYac40dICDw9fqsFZQbQmN2tCQO
bJdJn6AGSoZKz5FKhXwRkD8JKOAVJC58WEYnqLLgSo06kTiNnyvTpqvUNt5PfaLf+LVkfvHn0L8z
Yt/3j1ooJSOI0SrezaE0lI4GSqv2EpFYlkMW0+S7mqz9YGvq2B6apA1voh55eUfv8/kQBjbiY6GR
84FIL0iUS+ZaAxXWUMgbu7n+FPVJQfRV5TIHkTr0XxSI7B+JXeaPfgbizBmV0Wpc1W4UPIbiof8K
M3H8JhK4i2B1ZVD1fQZHVKlSLV1YCIDmkSKs7mnuyE/C59ttGlWHG1z2Y8VfhjLBrTL1rUHHhwm6
tOq0of9cVjHIBmtSboSZV5YnxRWXYjNV5ccB1NltHYTZhzGnbgtKWk4e7UksZJZizCuvbsKmoVfp
mzfQSPLRGYUZ3NWVacYelJTpR54aOCJDSTMQ1MRe1DUhUS24KsO4jlK/1Xe9kYXStok7qXEa3FtA
Xxk17Ba95yof8S5wGvj4v6IgI4tC8SOQNoU1qapnmFoKTATwOaVVK+9C3L9lS9/oYQs8XwkpDRCv
BNRkGtTmRpcMyh4ObJ954iMpnCxNrplQ8oxMu9S7BiBCIqdlhovJVNaOZUQmuPDchi8rVUFs7VSC
BuIewwbcDWfqi5IJJXTRGQ/22lwYodvUqvaxgBz8pesNc0FDaXxcwp7qlxlIHHoxygytl6k+5Qa1
bYOfca813yEQ1uUGzHj0yxDFRH1aGbL7trTHpyqUsw92BUMCgz+9/TCqOZBz7qfmZ14L6anvhgpb
wSKeUsrUhn5bWJZyr5fAfDgAMhN6q9rNpdPaUsfxYAzwIbV0CKej4U/FY0utVQZQnULHWRrobg+L
mcXg+9b3atB66qhRNB+NqgK2iGaXfQB7poNgISDI0BeYJyjcUkTcMYvOfqRGR83Wspv0i9FoMIak
OldGIhMa/9DMukRx06AuvjcTRECIrQXcFGv0wXdHOkUuxzSMSuFbTsCrzbHPv6VDYV/YmtbHrmFx
XLsiHVMfCkye304ROF52d0GkXJNjg8oPBkJoxNmhvQ0K5+rBLvrso2pSuehigwu/At/8KQ604VMH
FR3sYRDrm47QUvHGWZAfijazJUrIaf8DJofvSZU5EPsVAdwClSogMV6MuAh2RamotINRB8G2AunX
QfOXxAAO3PYBYfrG8NkkmPNJbuP4Q2ZZ9hNQouxX6SPtCwYI6X9qym3rgoeV3CWr3KghPDWjM1xh
l8OHglzsE3KdMA78wL9s9SnXnSpM+y8qiK0G0YoqO8zBaP7Q5Sg1N3KkieII2YBDZi7i+VNttfIx
yC3lShqAOriSlM4/JJSyE4fibPMYzGP3VHSDRVlMiqevdjJOAMNrkz5IpMHEIJFPIzBusBAdXaSD
5cb23HxVaL6xaZFU/WVTsODX4m68H/tEaBAfCCYQOpftb1rbs/HYd3XpjhyRszeXTfFFk6J0duE3
CaQqiFkgUsNc+ig60ldutbK7yqQQmrqWEkw4oBuMlFDa0mrKTUV1kY5NTiTd19kPS67MB1mx4Al3
CBl/iuQmv1dbKhmeoo0ZgIhpNCeCL5RS3NGHmO3lWgufOk4i/7qd6kZ3tDISiAKkuf3FDsMcnrEF
XsYVs1LdCTMsvwXET6VDpWMpUMBt/IkUwHhvTnb9qA9jzs7Uwp9UKDnifLr+hdfbWn0Zy3P+PaOl
ljuQWCB7arkiLuDpwzKwqzy6j8OmQ06zUM07LYjJgKMZaVMWn2A3BrKVKls4Vn3h1AaMBXA0g4Bh
VilAfvKIGMHtSk37AcSpnfFZs7MfM4UO9upgzqqblNBdHAOWRuzWdQgUyPST5jtIMIiCvd0XV2aq
A8FVKeBL3pzMQefMKtypbeVHabxFAmyqN7Fm50Q4CBfDV41V9pyh9jdDpRAVJeiisPvhsdyahZ3d
z3IJWJBN5H8bu7rNHYtAuKOhZdokaaomf5hErj9p6hKUcZ11BqKFyoC8PGCHRoUMG9KEL0bJWnz6
arD+dMdCtKO7Zc8KjSreBl13qPODWsSZN3bDIglHBYF39iM981ImsXWivIsn14ZYIhyR+T1QbFRq
II/0ZRhtokwGJ9XOvtq4lkY6csXpb/yZSYuumwLpB9qcQMptQ+G/XncfO7MM5cXVeCPN6bQxqd7s
RyN6eL8Dve7WmqAlATqodBiBrJMfvh5ESgyEjaZMIbQa1P2g1+mHxIraPxL241UArihoI8ugBzQ6
qavuc8x5ZtlkfBu1ksorlKv8O1RSit0fvouB0ojMAMAxmbs3uo3Q5vsW6PsmjxvFGUq6ipVF1+DP
RwGsRocb9Awo01VTmE4AKPM2zzYoi0gFYQtNd1dtZflcy34NDjB5HUuW8bJUl6a6ufr+7WDbga/W
vE5fmA6ycbk7a9ngsvq0PxLp4/swlM1KEIpC1cdaA8H7NKVSJTFzoapX9xLtyes0D/7MZGIZRch8
IeZNten6WCu0Q2W1vYI8C0jpovIfgSSY15opSdv3v88yLS+b9iZVCBr3qg5OhX+vtVhRyNFUZdbj
DRa08yd5qPsrqkgmiguqurESfTiDq36zg5bxjIWJssBT1DcW7y31NSLkeFOKmuLOBLcYjNE/NCCQ
bb/nlfz2rQwdkIJuaiCCV/sUVpkAR6LFUHVk+PKqVO41nYRDkxqxLxshzqzyBdP6chZZeArSABYw
MRbGM1/mFea1nFPdTITlZcuNNGratTwAZDRI+eg8SB/yMD2ncLte7wwJmA08xzOUGEjo66MojpD8
wARV9wocIzFdzGg+tI3uQQ7Jz7zd26FYh+C8ZAIMy+DzvR5KaiDUGWOne5Jq565WlWAyAtraY5+e
+3Dr5QE8ZcGiL3wkAU7PXIGHuXZQvTA0zUPJiqJpWFuGV1cK6e37y/5342ig+Vj+y4Jc++2lkygC
2480LxmE2OsmAWExmuqZg/ztsgDpbsO25d5VwUitwD3l1ABaAIzt0RUSd1zIJmG3pGbbJAzx9Uxz
WlmiG2XnT18OgQuOKNVaeFrYpLz+XnGKDMWAWp2XGxApqK4pF5VehmdOjmeHspeLnn3JBQUN21Q5
QNQ1dElvmjwuVDvaCucLEleXwpHdwe29wrU38y74ZO9q95yh6/OyfjMod7ypgJsyAXu+fje5RkQB
Gi8qTJt5W3rDxveSg+WVR/0AHuf+/YlUl5laj2aDEuCGhCeHWM7r0Qx0tGTWT7StNvp3TJDugv3s
3dFw9aILYilv8IB1OL9qp3Q+3r4/9rNL29uxF4aA0FQdZNXrsYVNDoFwBplA4NE5ah7MfbTpD+UD
LsUX+m2zHQ/h5twbP3+006OC43o9KqJWndzFarQd3MIhot8vVVlndnzPvAs20X3lATBZ4m1ndtsr
fwPwRTixGznBFhVy17zJr4ZjfItXyNbavD8jz8agb54NtoqiLbEX5ObXz2ZS943FgpXLnGAvtrYn
ba2D6g57a5NcS4/SY3RsP/glvWZHu/E/aFv1KF3I3nBZfCpu6oO2J2M5s9XU9dkIZhjgq+AcFuB5
rfXZiMKGEqSIKm6Cr9phvEg9VM68ckvxx3CDIygil4RoN23z6/Ja+Trfh5vpGO+q47l7fMUp4Z7j
NhUCsB9ESlWsv5skymHOxlTajNvcy3aGAyfGO+e7sb5WiavQBV9g1KrOGGuEXwhJn2rPBKDVLVzr
Jt0XZw7Mt8cyU2gTXoPLI85eH/9RTOJhzsiGhWg4HXQ0/4D11H8agzx/qyWs4qImPFjvan1EkDK1
Y/jv4MKp7sq9m8b1+IfxNaMsJEdNFiR10CxXt6Y+VAh46gmHP5CMrVTE9SezGMef72+K9Sd5HmW5
wDgKiQXWUWLUUq7r2lJ4BoR6+vC+so3sKXfoh+peJkfVzfvjvb3SyEhMwdSBLDXNtbfkXDQZZQfe
ikKi+iEiLdt1etV88nNTupkTIAehZVEqeH/U9S4DsL9AjDWAXESqRFivd77dzXbQp/gb0PCaceqi
S+draAeixfIPU+r/qBX/A/nuxawvTPVXVPLjz3z6+pJY8fz3/2ZWaMpf3EMm4iFM//MR8/+JFULw
J+CW7SVbUQ0uy//lVeh/UQUSHEU23NWFfsUf/curoNtu8HsElgQQxEh/wqtYRQWmABW+0DV19rQC
U9pehY1+KEWAIZVv+pj7ivo4Ig5oRLCJ9Fz6PC84hjvbbwfpImwKo6YgqlLGLHzA866CDF0JDkoA
Oz70eSPGpxeTePP39fSS4v566f79aBYgcmJNE6LBOhhTA7Mo0Rj9MYb4SW6E5GsZMOA0711l7Erz
jw4dQN5UaoEyEamAJucEXa6JF+Q7NMHrmn5J7EQg6DxUy9KHckzKM7HJ62P671E4/pfkl0MULufr
UcJwShAUpNIdTFUAeCVuLtLc7K/fn7nXV9o/oyg4yKmmCTR+7YNjYc0XmCC9KGZC1OjLQb62R+Rf
c0NHpCqU7I0clj8RD5jOvN7rT/bPwEuCiC4BJZK1tVdVLewJCC3ONATpDmTMcFE3UrJVJrQr33/H
18f3P0NxckMzWGD6a7LknI+lXiH06uhKnLtdC1gdZurXQZp/yQKo5vujvXkxSwGbD28Q5psNnWm1
Omxg4ArVQpCYU/C51Sp5Y4G8mFCbPfNar28JXouiyCI2wcZHTIuY4fUCATqRUE0MIxQvFbC2cURZ
Rhu0TWXkg6sDpzjatf9nwiXPg9oUgMCxw3lYbvfXg/p0TYAcU46lXQgQBtBB90vpYjqD78/im9VP
ks9OJuSC9EIesgqRexJYGxZA5MxaWDwGvf4llEX87f1BVtnV328Dx/H5H2pMz+oAL3ayHseT2i4k
BbDBlHRLNXViu9d2ERpEZa1d0fin+qrtGgQgqqres1og1fYXs1xcoS8JHKguroUxn7n/f/fydBqI
/4gF0QVYLaE+0vMitAGBxrOeX4BEm5wEEbUz6+c3C9VWhW5ymitLOWX1KeUZUGivMcUZ0R/QbqUY
qRM1TVm4qZhwCnh/st/sQr4o6YRhwD/hHllnshqq85IVg/uU4kDaDpr1RemtY2Pph4AmzJkj+veD
IbximwJ21rp6CGOAoBTbAGfQsnyfzXJ7Sw9AMxz0DNWNr1bVuaX0djeiVkJdVXBDciM/Sx28WEq+
DrN8UNiNvT1U13FoPTaKRYtugEciMB6fd1L7SNTojA2MFL9EmTmZXLOvKsCXNIc19CEdXFseQgn1
1Pen/u16otADsMwgrKNSsfZKpaRGkGkJmvVBp6LZOciuKrLp4v1R3q6npZzELFBUJ3uRV+tJ8SOi
UgNh16qRjek4lmEwwkVBim4XoPV6zgp8xYFfNi/jUebk8y4lmPX5h4+gXOU63aBSrpvs0PeGkbrF
HCa/NFD3A229IHiMMY2MXcSHA2uDZKn0WUZ12vJqfyj+yPrl78dBs2eJtEjgjLXVSdstajk1r58l
NiZTQz93456SVPBnTZi3A60CgyLuQn0IGSivYrJDogT6R3DT3/+abwIDZpe7Gbq6isaXWNufqO0A
ba9ndnN68opX5wssokW//WEY4y7aQwoYpgsN+gBpQkW76sya/d1qIgMSKnoKy+G0ut0KGOsT5Aiu
UVOavYnzcJsFJmSxspf2778qpSZurX+LHkwpIjDPeb1KDYrRluPkxeaVGyHlUMhimsdDU+1TKAQw
yGq7AXU35IHsdZFlf1LpvNKfLRoTLWhAmOgUAoO3fyi+Yt1HmZ9LFuj1vG9RbMQQYxodRLyt4huB
fZV/r8OgM6/tuux8HAnCEDIW4VZQwpmaK/8JqHCHRGuWxwpMjkhFGx7HluRWGhSgjR2oSfkOdT8u
nnyoGmh+Ac2+fCfXpa6pTmANGPUpkw64GYrYjFXxGGhuF/NMrjT3dbu11a5qN/1otKjX1aPYZZYt
SW4JPPtHgKY+Eo0NnJejKOw58CzoWUA+BsD9u8YuYZ6hX1cYpLyT6F2EWRC/blHVzHagE+rqwD7X
vxAPiewyqdNaBVlpRp0jqkynT60JHGINlNTMsHPDPiOXAMAWROrgX9VNaSLPHMKWq+2jXARaHT8h
HasEJg7dYYIMOiLLtJ7RJVVG0PthXVuT5VlSAJLdLPwW1V/R3pRZGt1iwGa2iMRmRe/FNVmTW4GF
nDx0H+ePiZ1UAbjfkr5YV+bJl77Nsh91LZV4CyQJlL1mMmP0Igffhr5m+k9RBmBr13SFD8CS3RYd
1LA0rAsFhY9kY411ZHjRKAAnaoPdhwfDF9FTLwEqPc45MVSIcNEkarcnDKwf5UHDlDAGA/3UiNSa
TQ+CW2rggGLryO+1oVYd4GLkkkZTW9Ju8L/LzUOFFELrpDlRlteVYwwm2vLT3TwhKAXkBrYmiBoR
fK2SbOkGaz6GX0UiKeEGtHVUHkPS9wdNz6xu61caCNJu9LV9UMHBgDNXZAI5xILWt1ej/A6tSJQA
qTrLKAonDrvxLqzzCNlSAM4oUlb2bWabo76dE3mxQB20YET0cVDLtAANUkYjrVTYTLYzz1I95oRT
6M8zcJqnrDjksz8HnWIvWN0WOWiQKJI7CaO+bBp0ij3iIcX8lINmk+8G6HGNkwF3sXelhlcDyhUt
5sgP4whCDnuRVv4I18+oN5aaS8rORq3XDA6aVkArPua90UjRBcaeenRBQpMbe3yE49Qdwi7NdiNM
sxuQZGhxIL2MOteI84aXgwnBnUNKretQadKBN5KQqQiK3IQCo4BFQ7V7XqCj0+ADJJma8Kc+pT78
HXr89iaFbgZ1CKs1GYPYrrrADqO41HVttp3C7pEz44wwKKb3JfKmNh3abhtWszk7Bm7ewBoCa/lZ
SrODExcx09dVSgv9QYx4k5RDNiZ7Awi75qmNNV/G0oiQf2Xbeuj12K/XXjmjC046V9ib0qxmSFdF
nShOZSosikYO0ksjy2G9tHmgQUgr0zLxmlwMI/llpEyuDzZXdbH5sQC5Ru38VYG0+DmdFG1AGrNP
L6KAJgwCoWWcoNcilU/hMAz2UzJXc/MZKeI0hC3mJ98r2iPshLk21J0RaDl6sXWhi4NVm6W5oS+f
1dsaS93YqdNMIFZF/2RblTP3DdzeSvJ86C/fQ8tO+102hchnk3jkmzIG08TrIGzjMEuImTR1XFVb
IgHTcEOqKgYNuiybXPISAD9wyaBilkZUXTdY9z6mNi4cRQvByx2abobtV1Xo0YdQlh4TW54zZ4D9
E7qBkvTBrm3UItx0Q9+DNfbxcnLRds3aXQH09i7oAP+5qSESnYpgGaPGPcSFAKiJiuUR4nQ1fWwN
JVEV18pa9L4RZc/Lkp+AZEDpupbrTdenceEMwxh9wEgMxHvAXpuTh8GwAyvZE/gv1Ncq6nA7gFFo
iq5tf5oxJJWnDHxzW6HoUishgL+pZpfBguu7m7EP1AvaicWXIVhUbEdfz2PP1KskOYSFvujk9+k4
bVDpl/GprA3bxOqkFtlg6B7JCPSrnQ0HLan+jg//r+j3P5xKLyKON0W/G5R5o7KM8p/Ny9Lf8//1
d+mPot5flK1QXiAt+Uc45W9NFeLJv5Ah+juJIRNeQpd/BCRV+S+bPvEioLa0CpZU/J/Kn/YXXUNy
H5AtMMgoQZh/Uvh7HQlKdIJ4JqL6VZw5tBJS8Xo2X47GcKEN43c1zTQ3o3cBHnfYcPBZW3+WzyRS
r/Oof0dbhWAWpktB5NvTZae2PzSRP43R+KjJ+Sdkgb/SMDsDkVBe50T/jrOKK+UJHj1uQeNlUGjT
DGLGVm7H2gyu0zhub41BnihaxtaxAD/1kKP0CFKrD8MrzAUzNKmKXL4b1ZnAMKXAeM4t7nXQ++9D
LQ/7Iv4McjENuBJNlzkeBjbiOaDcsxkvFJTKX6y831RKXyfG/47AYnk5AsQ44Ks1mryK5O+BfV4i
jWJ6bTA9VYIz5r8Nor4exFenZJCtzLowW2RDYGMq2R5ZmI3U/8cB2HYv30KjCGpGetVfSqmd/CAZ
Hfe1GmP1MFvZbdtL8pnZekaB/ZsY/Dtdq/IT2ha1ZUblcGlzj97jjoYeYoGLaoDMxiYsmn4LRrF1
q1pW9mU1yV8NgCJbNiluKjDfUTm1o/Bz5beW6gb9EN8Nox2jK1Gr0YdJ94XqAPvkPK766kxddaVo
+b+PvJajKbRMZCJs+8sYgtVXCOSqp5eB/KlLJ0DVUPpo5Yy4zz1Oamll3LsxGWRUIZvx/sc/NWdr
g2+fHNTXpaK/TKH1W1Z4U4nmeyFP+xZJyzKt3K7Sbwbts6WWO8r4ZAOWR1lgQ2/tYtAHV8GwJm20
W2h2G9KxXWSemZoTW36tUDcjp5loCqumyo7woDYdgiHvv/OJXbVuTId1UEtVyi8H5QNIVeTf0Anw
SfLO7agTB8MbZF+Pg7w08lF7TFKCrWxdxeXu/Wc/NSurM0eVw8FQJU4ErX7QyisxnKmHnJqT1Umj
9U1FRM/vhthExuaHjLR6RlihKc/hVE49+eqYoSpuw69bZl25pZyDv8QZBd1Ts706Xoyug5kzhNYR
a8J4Q4vnqskQTAbUfGa9nBpgdaygvtkHYWdEl9DJG0CUOXyFjAxGa6czJeQT1+gacKqnUVNWojSP
SNNfQKRbjIfsH6REh1kPLhoD/sX7y+fEZ16bhssYnuRohlkL/WuH5agTq92mTUJXNc8090585nUD
rENBQjaRSjmWHbZ6Y76rkK17/+FP/fTyUi/uW7nCd3vSoXJnCFJs40T+KWr1XD/91I8vH//Fj0t0
1BDc5cd9VFR3FEUbj+LNGfPtEytIXwZ98eNppUSE/qZ5xP3rcmqTO6OOb2D93L0/Mad+frV5qdLQ
S4p8PKEi866Jpi1d4Vu8h7b/7edXO7cfSR/1WjeOxTDtY8XHTxLelYJvxPu/f2rqVxtYlYdkhK1n
HKuuc5Xkvq6GM09+Ihh+1uV6Me+xXKkD9CbjGOIb6em1/2Bpw1OQYEYWqh+nRlhgMur/tonp27/6
yJI/tTmcUf2IohgEiUCnIVV+b6v0Ls7LzGv6+cxbnTgt1sbizdzblUgYqCiyYyVHWxhXCDr5/kVd
pZCuS1hO73+ZZWf9JqBa24w3TYxUHvIKxzhQUHLtGca3tBmxpOKA0fA5+dETC2BdhFeiPBksQAfH
VlOxp7BHFbrGudL4qR9fbWxQhOTumIwecYvW8NOza3eSm+HM3XBqhpZRX6ywGt59VEXLo1tfczQ+
uqugfOqnM4fpqV9fbewUNVlUOSLOjeI2b6+45rYDFeiuOacHfOLkWOMGqfwOaP5zcuSwW/aYw/xM
YgkNFrjKZyALp15htbnzTAqGLLBZrOqU74Il3iJtKhykP+Rd5atnvsOpr7y6o2V7ED20bfPYIoLg
AC2hFFd9fX8XnJiktet4CoWWwltlHnvfsvZBoW7Iu+3dWJ6TAT81wHJ8vVhEajaH6NkG5lGWkgkT
RPSppBo+NP2x99/gxOysDUxCBMVma5Jw1FKxrkplwN3GEJ45JE79+PLlXzy9qSr042GYHhXkrZ2h
LiPHCuL/FpeuG0p9TGHbGGzjWEMLhvT8VFRYB5p4pkAFP9dxPTX/q01Mt0+UGn5bRzkS90OnPvVB
9VVVIKy/P/2nfn+1jacCw6kOGNQxai/9AP07PCWRzT7TEDuxw569Cl7Mv59TE8w0wzg20UUR3aLj
9QHFQ7SKzsHaTz3+egu3/lyEJKFHtP++56K2HzOk2RERwyfrv03QavfG8Nehv/EBNNznvUZgRFv0
UAPDeizODHFilt7wXuopjpuIl+j9r3ojYVWKBGSMlbkfb95/iRP7YI0lqEfo9BrSUqjade2DCCyx
s42k+bsee5K/s2qg/2+lYM3LQEaylZBhSy9nGDNurLdZuMUtIv1iGZJ/Lbej+blP6UgsLD8kPWVE
O2JHMZv+UxiL9sxTqMuS/U1EoK42e4PNq+LnTXEpDU28SYOh/qbQELnAAAxjQWjLIsLvRQafomkS
UkwQu1tUbEQjdqmkarsSJucxhOJ+m3Qo2KXpjAk1ttAhLrqTfxPRvj7IAKBAVmCuHYU+9s30FKXL
sq/OXtonwsJn5PqLHZPbEO9gptSXYqwRu5pmJCOcupzhHffwphGAnAYUh6K0xJI1akR2LntXToRu
z7L8L0ZOsjGwKwRaL/vFjczvH8fKOKCYcrAt+wqxTS8J44Mkrloeqy7Mq7FB1QCYlqQYO+TAboy5
NxxLB7Dy/po9sbWfP/OL56GQE1l9G6WXQa/0B3Bv+oUS69J1bDfVmW3xjEz63ZJRX98PwpgSOUHB
Eevj0mqu7RCQhZOk9McnuTb2Oer5uN2y+kIPzz15h4QUbjv4CISfmzHUrqKsnC7R1W1/vP/Op06C
1XEW+knVt0WZYE4tqQ6JQegJTFUdWLjppkMu78yLP++J37346lTL2lLq0XfIL6k4JV/YE/lBlpv0
kAcGFp2zOmN1bCOT1Rhoik1M+5YkMfDIhurLAv74g69XKD5NU/mrT0Y0thaJQZjbfoISiZz1/Y0G
SAxMgWkFRzwuhpt2VORjiuPqYx63CCyiwUvn3m6nM8HcieWylu0eI+SY/h9nV7bbOKwsv0iA9uVV
my3LjrPPZF6ETGaifSVFUfr6Wx7gnpvwRBZukDcHIMWlm81mdRWO3vJYOVAdLI9Ze5tb/UYeZ2Vd
RPQX1KgIGANqkLI3lQyF6bnd4z0NpVqwi3iQ5u4bam54Iflnmx/2fApo0jKCe/YIfIXutVaFgkuU
f1/fXGsJXRGUQvHwbU9L0x47p90nxQQGTiSllncDaN1BOzs2cjymm0nP1/tbm7TLSn0YzEjaoret
uj1C29aVQd6pqw9NCQ6HrTTsWgdCbOSMXWYtZocOICgmH2l+RIXIhQd4a8JWjk0R0NhMOQfphNIc
O9VefkNJ1gYVTK35JAPbbQupzGgAruSHNhnzsStynBk2aw5tpg5PZgrGdtqxYt/0Q72Rq1kbsOCu
IAGuj1B1bY5gvN6DkvDctfJbyY3jmIPa5fqqrdiRWCw/9C3VnLZoj/1U7AgHCWjHpztFZeH19lfm
VOTwT3iXAPjFi2OKx+tXsJo1IW3BFXe99ZVDTERmF70KdSeIZR5T+VSmj6hM8Tr9rlzecJZd72Fl
DUSFKSjayUo6oodRAhN2Y0igioSk/Chrd5BX3bLVtVUQbIc7UOBUQIN4nFgdsDz1IBW4c+zvuTNR
SoVL89yAq688gijUr6U/rEmhtQdpa2kjFlubJOFWIUOnRYYeErwwx5ughZJxaGa01lly7q+vwtou
EizBwItLY+djc3Ry7Y40bWRYqv+9poUzeMrA+QGKADOeBpMewVEYjFIife+UElHoBGFMAfWA4ngp
glgY+UHTOkpUCFlc//iv9w2KBj773AEU5lojV8WRp8qJ5+rfIlEOwAj8vd7819MOhoPPzSsEUDPo
Kc1gzqF3uWzsQH+4sWXWmha2TOEUFmNtO8cp1x+MlD1CS+Tx+ld/vRtRbPT5q80OQMNhqlHCOU1n
2lm3IGpBpafdBReun2/OvBBROUh9ot6tnGO7h6KBLN0NOZhedRDCfGsQtrCyRBqgqGLaPAas1O3a
Xz0dwYG1RNBeDK73sLJ3xCokSGazZbYdHlPo9M5AykGJQFIfrjd++cz/DjhVAEg+BQNTY0qk4vkc
jyh8fKFl1zQuRAi0cwoZn2PBWg4+HcUAvm4EHx0Qtb+v97uyrUQ1xBk1T6TgGFRvje1DAWa/wyjr
o/+91i9T+SHEgTiZ1qijxWMJD28caasOUlTXm15bjcuAPjTNbajiGYnJ41m/61DVpHcHmnwrLaOK
pbSkNJAuVxUe28upLv+U2o0+vHTFho/7+gwGncHnLwd5dQsYQuXEmfFn1joXjJsu2H5Bv4eS9Oz5
+vSsdSLYdMooyxxn5vECVcoa1Ji2fTScOpzBfcWzv9c7WXEctmDTFQFmuMth0xak4B3nDczQR1V/
yy15YxQrHViCUTMiGzMEMnms4OjlCyip+44ch7L7gwK3770Rq2Lxzwx0t44Xfx4n3VvDxqOTcX+h
ZXh9jgTWhf8kf/4lhT5sVLvreyMbh/Y4eVCIDvtd4YMKK7BCBZwSts+9xJ0itmO74dTsJD/dMD2B
X+D/+hUWB+iQBHAdpHuoPwdG+Ftxx13vpUHr/WXuj+PxRvNenx4mFyIzKKtX3Yc/f0ZvY8wru88R
suLWDKHb1MGJQv3FL4MqzAOEaRG5YefKX/Zv4GILldqnr+CY8OjfZje6owcV3KDytA3/IDBO/O/4
Veeypz7Me23BaaoSzmLDNULk/f08uL+1XdA3RomLJMWu2BjtCsINkKPPPc1jiVgRoicxML/Oz+ql
PCygpb2Fhsqb9o6KXZp6SuGnGx7736X6i6NCLC5SAMDNWlBbx/bJOqc33C96nwH15DL3rbiZfTVE
OMw9Lcj2fONitTqZgs9CKVfJVTw3xX2AF3CvDgBzdSEm6WoetEkD2Yf0RHB986w49v9CQbLU1FVq
8LhiDFz74JnFgLKttdKwJl9MnkioxTJAqdNO57G+S94d5k6n9kR8Fjjv5BEYxId2C/a4cqBbwqYo
UaJpd3AscRZR1Z2C5WiFpgd1NJ+7ys46JWfjANrBsA+bXb3R6cphLtJQ9eqsQYIa7lKvWBUSUy89
uTGerq/LSjJQFXX+qsysZSnFiPrBXULNL0IzAituBIfsznHl2RtrtDYKYa/VWWKADwUbIIeUVKf/
dMjWm/hKClwVtdbY3Go2JxOPiaMVNyXpnFulQV4HOgJJBOJ6yHTwXCtD6PKgFrU3Kx98okoExLf8
0MnGuLMH6hxL1ud7B2SNP5yym0CCnTTHtmClV0+AfytgCb7pCkiwI9nvULeDSO3Wa5RA0PIfp2YJ
Th0w3RRye5gbw20i+47/TO7qG/Ng78A76fUQHnKzs3VzobGR/fIFkk5mKB3IY+dtVYvplwDiCwMS
UY+LnKkUeXAely6kcnwwZLs/q6h2W/f8GNxHufu7Cpszd3fHl1fI9HjYHLL7envxFpejrsB5k4eS
bwdb7nfFX4goSCjmTdDBITyW9TBjKiRLnhSUc1zf9CunNzhcPvv2uhwlm5gYrrQnAfchPLMHKNWV
vL9gA4bnoIGNs7P08eQLA5A3QsTVWRYOL7kZZ0mCCEk8eUs4BnhFOEKXItTwNwcotvBm/BUR9VvX
cS2XBFAdcjUsApiKXQiM45Tv9vQwvjm/ihvzLXFQseAaXhYkG0a6Aj5FpevniQED/sBVSBDHA3aB
ckxjUJp7ljcEE+YkP6a7LrjQ9VD0mfrIo15fj7XFFqJ+ysGgm/MRywHLatPOR/rcVJ6uN77ieC7M
Hh8jBjbq9pxcjGvUQ+AoK7ZxYq+8JoAG7nPDRTJCdbhEw+wtfYYsnXvZSJo/3uT7ZAeWMfBMBXi/
8kafv2uHy0odpiMYIk5k40Ij6L//x2+YwnUAVUBNmdj4AgN9Jzs1KPcZTvE0oPvkmBwtD9zbgXOS
Q+RjgwL8V0lgB1pEw9Grf2xZqrbmOwTvNVk9+DRS3NmmuzmAtso5ObDj4ivwIhV2D4uBTb5XIzXq
9o372oFnLTvQU3vuDuSs7hvPuDX860u9dhKIsM2+Z7yAwAaPrd7ncGDpvYUj7RIf0323L2FWv6Rf
qEnNbhQPsm4+iaXHfr/V/b8H/i+8qAjmHFiD63Zz2RG+7v0cXYiG+4ln77I/xW26NyA4daPFOAGf
ktA+Q1zgVQ9rvw2BhsPqKAELoODmb63LWgBrCE6OFwvUIbJLrAItqzN97Bp3+WHeWk8pAqQjOaPO
5rdye33m18IIQ3BtkrM4CQHgJ17OkAe5lX7XJyShgzk0DuoRq7yBPvn3sPXVFAsOCic4KmCVy2Y7
dMfmtr+Zdu3OuseEPli7BcGx4cku3sF3RjTvro9txYGIWFGnsMFFMGBVJ5C8twN4eNItsrIVx3ch
JProm+YFFd+ljFnrRselZGdDaOuCpLn+4WtxxUUs+mPzsjU0snk5RIewaV20rd4ZUb9Pb+q9Fvfg
x1PfKiPUzyR0Avq7POkuKk3d5pT91V42PuHS1VfrJbgos0HWhVyOPAYitibqInuX7sddBSZE3B53
EFD7R0yoBGNkw0lB4Gwjal7d/oJbkhdnUTtHRWALmYuf3e10Kp/UaD6XkXUoX6pD/sC24om13S8i
TceEoZiw1Xhs7vI9e5RPxYOJGNr+ae/bc9O72fe2ogg0tVUkzrUEY0qhFVYUmq9B1ev6SglkLv85
TERo6QQlLcjQou3syENzB0WwvbZPD/Yxj+Swj8bI8Mqzs+GpVza+CDCFNCE4/1NMmJOcLftFkqOk
//HNgQguAnoYdpfxBaHjXX2Pp57kvXrRn9SXHhJ9LnT9QBqeTy70IKRo6+VnbTgX1/EhK4H3QluT
anTZg0BizuPEqX2j3ni3WvE/uuAkgDadJklH0k8ywavT7JbNerm1lgX/QBQ8VqcZMqJQpgqk7HdN
+cZ74deAHhBqf56Qnk9TeklUxYxBSA4U7HP2JhdPHX/TG8z9sGXkK/dxUfwaxO2QvFTlS0StH6C3
gCRc4Uv3XTwE7bGOin0eFicr6hH3JMH1/bUyaSL4dOHgFgADAG6by2PZPAGmsxF8X47KL1ylyHil
ZAuRtBSrgWyom4DoERIUHqhCfD63W0a+si4i7lQ2Uwll21iXwV9+5q/pjXrI902oxNKNFUinNkpv
s/vhpjkkG3eetQNb5LoHJnSyrQGWnvwaQHOXu8qj8aO+a58SaGr6uD4GfTibuyRWj+nbuNei66u0
Fp2LOFULFA3MTDHS0q1dIznzkIKBd4jAy4gAufQA3Pazm+69BENt9wrJ9HsohHiXyGHLWa84BU1w
CvViNyA1xnoSOv0c7HDKjBNRmX99gP+a+Wq7CG5By9IF0q0YYB+A8Rd8xpJLdtOJ4Lo4+L8eoeKI
8Nv43e7Kk+03McGtHdd0d/hbBUUMJVyEnM5tddrKzK6NVvAlNgNLwaKMeF1RQcEAakZovDSy1zEr
vD7gNbsTXMoygYSihcpPPFhgh+LHrPx7veG1W8O/XPsH7121hglmCmxRVNcF0hl1KXEX8sgJizPf
Q5QJVyjlMGN3NKd5X5/N/QCXcr3vlVkTQbCEgHUdFEE85mC7Id1rbqhgotiYsbXGhXx9ScGFPkzw
VBNLg/RSp7rsJcMIrn/6WoAl4l/zSU2LdsG3a2fj5/CoP8un6mGIk5A+53+sZ/BGKBtR5IqX/2fj
HxYoBfFHVpboyQK5iQwCCZp1bpf8sKc7LX8H57W7KGzrtL3Eh1/YlYhFtcD5P4FPjsc/Ve8XhIb8
x1+n0sUF//Q7P4S/WzfM3fvMR6YI7PmeszOR7JXd9wwJscJ9j5/vKu/5+gyv7HgRm8omsGGyEYdb
JWvvhtlDmknZaHotA/bPFj5MaS4ZFfC9aLsN2net8ngLGk53fuoerHvnV3NDoj4s8AJg3PEDC8DN
ASbo741KcBSzDNGZvsdiGhAQg9Q1iNSWDZ+4dtj8G+2HUSVJAaGFBS43eYJ0VDCe8kNxTqIEdeTI
U7JA2slHUK/jcljh/ez++oDWzEy4aDSltRRyg/hskk+6/lhnr7OzkeFZe6ER8Z0dkLdSNWOyWCid
2dGI87v6yT7yQ3+L9TnkZ8vvN/pa2W0i2rNL0x7EzZi7kUMB3p5dam0kB6yvLUrEd9bOJHPtYr5L
8dSiRk3JDB9c0IEBSQGub0ScAr/uf+4vIs4T6j5s6C30ws/aeT50EciTYKJg2ToPQfJ2fa1XPNG/
dfqwwdSaSBDAxVpDx+jI6I3aI/UmO25Cs2Or48lsNvZ1Xm9M3NqSXH7/0Bv0AiezLtCb0T122muv
bbS7NgohdKiZPM+KerkhFdQz5psCDB7zBA5u8lBlxDMZMM1b+hKr6yLYuzbhuZ8lHIFBpUJ9KRra
3oNUAGQZkeHOkRVVWlfVn6zMPPb97Vga7vWlWjFL8YV+kpXCZBU83JjcJuZN0T6n9sbDqbmyoUWL
tyUw10I6LB7G5alLKn+yrMM81XdEqjaWaGXpRUDqRaay4y21IqdgC8igGnIPqvGtjbV22RfxqNDJ
TOpFgnYOyDhp6tb6mO2YMWqg51DMSEIFSWiBa2zH26q7nSV93AE4Q7yCOPaeW397NaGe1rR9584G
9NEDsNOXGwfwircQwaxDMjrt0OlW1Eqg7+pfnIX5znLnOCBoy9ON4GVlc4h4VrNMmpTVjh0NbNLO
2aKaZ60wgacp2i3fvdbF5fcPxgsKs5JSkLRFqCYZXqciBwWXnqdnsJDrG0fpWheCf1DMhbQd+D+i
ChlRN1nSEzS0/6TLFgfFv9f5L2IhkYs0sQHOYYpqRZqajrGqZ45bLbTwFxOqpMqU239yBdXtts7t
HTjBkke1pdO+Yra219K2B73x0M3IKBbEiFRUkgUEAuHnRdIUj0o6pEd1pQxlFGWE6awgF5h15LlW
5fZRydrmQeVmhpMb7Jz5sjh3qlouPtGtLqjMdIjUVKF+ToYltIhDvbxo8gDlFdKjuljFEahkgK+g
NIesj1rmPGIaNI9Bp9fjhUlOD4R38uFSfhbVeSn/AAEx/2OqZfvbKmsV2nkyFNpQtcogR6O3JNJl
RXvmI9Uea1C0BzUYl7uQmjKe5tJCtTwIlOnB0ExA+vRDHlkqShXx5jTJYTmwHoUARaki4oBOlk/q
UTmRpoaUIadWt1v0Gk94KQT2mqx3/JaDp9VTUId1nK2W3knOTM9LPSG3zUF++C3fKAs+GTLUUJMm
qE8nkgohvUU/0gwEbpyk3+xAuKwReQaHoWpYEZfAeliBhM/tKyhOD1Cy9b83BsEJWzS1cojLS5EG
aWWO1ZryY6F0G8mYr73QF4o2eBGH7qMdjcX4aAJd60mJuXc069fc2ZJvmO3j9WF87eghPvDZTTS2
AU6w0nEiaFnfdnjpriq+cYasRI8g9/3cNpOMRlcq3YkajdSR0oNytKI0A99kS+GIElPalRboMzXi
Ok2dQMe2avdIAacQzq4QEIJSYgLp0UxoHjNog2+UK3x9fIKA/PNnNa2qMcIlC0NWdnO1080BPE4G
SmQ2XonW5lRwvYSC3NepLCcqaXfbypKntPO3ouT/4oBmEJ3ICTSXo8Qwux1PO9XNksrcaH1tZoTA
TLUgvZtaFewSyBOvALWQO9mAg8jknPZ4t/zelhOsv0yrJmG5Y0UlMe9Te97L4LLeaPvrIwmEwJ/X
toLcVWNACi1KZTOqBqAhGT/1mhJe//Q1sxSMvlpMUE2WNvR+ubbYLh+m5cRKE/LVkK8JIPPi6H47
NVl0vbuV9RDh57RNgdmQ2iSC/7ZPpqzYz4bds5tB7eR7a5G3bkgrsyaC0LWWgq/SsK2oM5dwUEBV
ysc9p98KVxURhU5By8wgxSxFPU4wb67N/pGZmhapGi1emCxt3ezXRiHYtZyoC9CpmC1lVn6At/cx
L/ODlbP37y2GYNVastS5vch2JHMAK/hxgWqI3R9KvhF4ri32xZt8CNiGUi8KILYTaEmDom4yKh3S
gcmpL4ebpe42OlmbI8HCLT3JWnAnJlE7m1FbKVAxthvQyPVj8L1ZEoy7KJOlVA0cXGX5UKTMa5QD
qfHyb2wcKisWKIo4dfKklGDflqJBn23PZj1y9g05UcqzQ6LBj1QW3/AlawsiGjtLrHwiXIk745nn
nTsZeD3oa7eYNnIGK4shAtFbiMxXKiRfYyWxg7ZBdKvS7Fxy9uP6WqycQyIGvZtzUpe0p3FjsAuN
CBTKc65vvKysfbxwuNdTZZmNofaxIT1K9Y0yP1bmxiZdyYhDqOezKeSmM9G0b5S4bwtpz1S9fa4g
4rynzHb2lmaVD+WgVKFpS/P7rNf9WQWvtUusJUd2Z6LZbQJLvXNA8k28NmnsI/jcRxC1MeJ2XTbd
tqYzgzXYuYRtcjpVTsjATRrRbjK2ylgv8dN/X10UEakrKYVDF7ub4zIpDG+E1jd4OfaD1jFXqfs7
UN78BGv87vpCr3BBgH3284TJktNUiU6UmLWjhdr9pHnE/a+c/FHvqG9nDIxu84j6cz8pJKDEqmKC
DIBmjd40aVv+9x9m96sxC86FVkOq23qzxIk1gTaf6GYPaHyCG7WvJ2DWd2dbK387bYWgf+rl9pcx
zWwPTg/ikr7Tdioo0v25QkJAbhVIxPNmeGyshbmmJpVeSUf7ZoJY1Ssp6+pXpdDqXPcdfWVLPbuW
3IK+wc7znxxyWoFpdCBs70EXreIWpiHkXPohNmbe3AJM092ihtcZ3AL0qTtwTSngNm3mZ2bT5VZ2
SOmbRksCWW4Z8R171Pxhlsa7YhocX+06dZfKqf5jBmAX3TZ8P0KnfYfUXL8fODRAKmtSfZlC8rsB
o/3TXNcQGof6y3x0wA51gNDJEk6SDEBa2pQ7iHT1nqrPDSppKv0OAQYNwLyogba/hjYQSmyMDMKN
HGT9fg3Rgsa1SkYOC2umOBu6GtK5DTQx3Yaz4e36dlrzG4IPH8ucsJwxGpt8mf0etMU+2IHsb3o9
IURL8Wae5C0b4qFO38BfcChMpwH1OhQorn/+it8W4cwOU+0uxdU77pWXASeCUp/a5DVttorEVo4g
EawMFneydKbZgx4cVzGAs0ITN2moKViHwtJeUDz8eH0gK+sggpDJkuoE3Ml25JR4UsjkX1Aw2Dga
1sZw+f1DsFEbGs0a2ipxkyKrQavWT+suynV2ninOitEpwu+NQXTlrQZxgEtaPOXqU6G1T3XW+9eb
XjmBRLAwn5oJ2DhkduFWkBNSoN3byODgqgbje4++iij5TcGt3qBSjMaSbVt/CpzR91XVb6Ua19ZX
8JddDYkJKaU8rg35pwYdLiUpvmdkIji4RYoYEkeLEs+1c9ZYfpta8y2EYDYuimtTL9hw7SCib+Zh
iDuieGX5S4eHdbKNEG/Ffk0h7gI5PyuHZtDipLkpyEsHlgXZeivyDe+20rwI0sVVZCHNQmhs6VRy
53nYNQr4BMxeQjbNMV+vb86VtRWxuCiSnLR5GZV4SqywAsd6rm+lRdcGINiuZpbITi7YlInWqz61
mRr04O3zDKcEQYU+dOH1Iaz4CBFTO2jgnJ0WRwGtZLZLIYQRTHpXuTZBFhHypUjP9FsR39qQLvvs
gzsaVKVUdLA7o2am1v6W2YREb4dUrjNW8k5nxfeYRRURS9s20OFLc4qQXqcnM+n2i60+X5+tFZMQ
sbSt1oOc24LFoZi63ZfKYkQd7ownJ5kc73oXa7MknMsQAUlSZZmxp2yo5OoLd1PO30DK+aj2SNVc
72Rt4wqmzUmGvVU7cpwMs3xjgBsQKjN2t+Gz14Yg2DbPEmpAvgMLbdR36jBBJ2WUn1kPFRnL/p7p
iWhYB+W9DJJJY9z1ZnIgekmCXEu3alRW5kfEwE506sAZO46xYziHXgcNTLaFSl0xOBEC21bQJpog
UBhzFRcVa9injeWVoxpOOqp0lA3Q4soSiNjXguLdiQ3VENtK8VeuIK8jtfwOCgqaS/NW2thGK+Yg
is8jhoTMcVNir/Z5qKRm4zJl4b5R6FtVlys3LFHaTKs0vIwkthITEEyO5W2fPKiVFhUdgGad5U2N
tJHOXZsw4ZhGbVy+QPdIjjX6syUjXpJuFuPFSJ2NLN/aQASzzhCvIAdjyHgpBgehUUi9P1Jlb6Q2
GKls1Fw5bPLs5Xv1nFA5/exrCwq9JjBoDnGrFMd/UjtNenfdd6wtumDd46JPc4/rVEw5CkrGG51n
fvX/Uwn+X4AFpC4/f7fRTESBppQSp9NR0nPfAQGaZW0pa6x8uoh+beyJa3ljKDF0nPa0LR/wSgDl
Tvt7YDjwwX7+ejbPNRyFqsQ6VT117h9Asg4Gv3TjTWPFK4kw1zbTilluRxrTpH8ZDfWetZtagitu
SYSypg1dTJB89nFnQ6XRecEtf29lDw2ZPak3Ns62tfm/DOxDBAAhxqwGZwIFWTakw0pTcZWugPQS
IoHre3NthgQrNnQij2VP5jgf67Pm1LuuM7534IiEq3Vhz1WdDsi+0PqZJ8VRzaqNVNjaVwvGKhez
Jg0GjvyqkFwZDw0mlC+uT8iKWxNhpx3Lks4iM43zvJ0UPF9yLdKXatr3AH9A7bh0Ng6claUVQaZQ
qyYOJHrluAYbqTdmhLqgY9LcjsnyxuKudXFxrR93j7Fwe2FJH5coZM0VZM89YrX+9YlagRABb/C5
dWRn+4JrSEfWA7KGEqS3LqpyqTH+SLgGokb9XZM6z6IsUOjy24JbNWh6/83OL8v3YWhEKmxCbAmn
TzdmXpMAN+L2iQznZKFU1i1mXfZRo18Fjlwo2B+m4/gc6a8waRt26xgJeb7+JStbUQSmJmAqzYsZ
2eqkpW6j6Ue8Rm/kkteavvz+YYxM6+TRxiUgnkyNAZnVybdIGKrfbF2w/LZpkWgbOxrr1k+DPavz
3+sTsrbphHO702e88XZo17S6o63Ie150Mb47uN78SlgggknTUjdJMiPsm82fEHJze6Qbm7QIZbX3
Faf0RrK73tHaOIRTuyvMqat7Lsezat+Otaa7SPYWrsbbLTKcFVcjwkghn+dUmVZTAAlNCJkOchcO
KYQwjWpCKTAZ0u95GhFDaissS80JDx6Frf3ioKWEMPxzVm3so7VRCG4ApSQ4XMGBF5NEl73ESKSH
1tRQSGzlxc5R0vR7R6GIJG3NygAPBAxNK5ZBRlA+Sv4CNqqDAbnOjUht5UwXgaTQbAcyf8HeraBu
mtrVgY5PGoRHp/6tdbYueytm/Q+5/8GsrYWSC6SKItKcZ7eQyxeHgu7/+q5dG4Fg1U5Z69UwEi3W
5/JV7oqD6aDIu+RhmlrhDHzJ9W5WjOPfmfBhDAz6qHqWOGqMoqt3c4God5vOJzAAlRvjWCneVESg
aF0ZnC+k0mJW9ONfXW8G32nKMkgSJdn1UN+K6h707Q74rx8TAPLxjlXJr4BCWs84GurYgWhDeH2w
awsmeAKz1Ntch89BVnh4ogDKuIu1BTRamUgRUepkg5kYjGlxKamg0ob4JUjkU8Qz7f5bHy9iSh2z
rTSSTvj4ZUSV5cJ+zDJ9v972ymYTQaFGaUHfVO6MeFRfus4MutTwNTmqjeVQ1c/X+1iboIvb+bDT
DGbKTV0zNZbS+9KyPbWo3VHbmJxLI188zcmXTj80LveAICkGxTY27bNVl/dp47yajvy4mMXGHK19
v3CISy215RaieDGEFxloh+v8jDrYwU2yadnwWmujEGw+M63WqGdTjxO4qgEPmXPHPNpxL9+q6Fwb
hHCm246ejXqi6DH0PRQIGXfqaaySNDCknH/vkLqIjn5ciiydDTB6JnrcpwmMHOIVk+WZ9JutCybs
aLZuV3ldx1kn93FbFVA+LqqFPRqtWW7RYn49S5Ao/TyEvMdjFGit9Vhtbjh5lOmL6WyAhb52QbKI
R1wGjrIxJSOxZZSNByE36aCC1GIj1fK1HcsiIjE3cqnXR3hzOPJjnrK/rUyeaZH97Ijxp1WW4Lop
f71PZRFhqKOKYVA0XAgns9nriD3dagT9hjlqkCrWt0gA13q5rM4Hm7ZLycpVZwB5a1s8pLy4n2d2
oxF6N1fFxm5a60KwaQTizCBmjRiU3suIQTt+ls3nnP29Pk9ryyHYs60DBQxZHiXGwTMEs1X3INEj
8N5Uq18kM1d+EG0snq53dpmW/3aBsiOYdm6NpiJrMAoCUWp4jrrbE5489nVFNh7d1vauYNmprJUg
PEH6q5qMPUiYAdLc0tm4WNZXHy+YdTMZ0MwutSVWUBzhShDodJNePTUNaNJ785eBaXQd4Okg+Y4C
9+sTtrI6IvqwWaicmAxwDgwlu7Mdk+9A5qFk0Whb9FeTFLXkK0vZvF/v7uv7jiyCEA0w1aoUYr4o
02L5qwHyjDAtalA6cojdeiaSZ95SGAkib07MrZvJyqYQsYlAAkuKnaoMEiRB0oBUso6McctA1xq/
WNUHA5UWEH5KWoJrTyorqDPkkytl2WNH543M9FoHl98/dkBsB4L3UAsZGTlxWf7d21U4Sps6SCsb
2hbMH7njFIXJFsjeJvmuTfFyD923cXd9vdc+XjB+Cy/IIM2bnIMivXJ6swzPhGy4rbWmBVMHK0k+
zGyRDnp9MxEgZObcbc2NIGStccHKgf+58FbMyWF2btu58zJyT4bSuz4pazMu2PmolhlySLl0KOTu
oa5NIPbsxdpoXFUvE/CFGxERh7jqNwkeTVCAn4Ityq0n1oJLtHbuSzOVS28Z7KJyraKme4DXNG9s
ix8aK5Y3glDdU6hmoBKFTH4ymjQaEGAcUIJtBEU+t6/EqVU8CS+FGkMBbCFeQwfbT4g0JV5d5YsH
0QgHNcrZSG5q0pc+HrfU18vx4iW0mOKqT4g3l+N41qUlQaagMR2vHrnza2w6FHo5euGgnEOSao/Z
ScNcno+G7aEC6WfvcGNwG4vyR0IsVLeUpCZeTijJfe5k0l9TKg3i9yhIOA+JBKxCqxokDxxTp4+q
YgJTxezSeCuKIpHhQTPzeSmsxZtIwz2DyxaYpuf+BxSIxl9TYVrQqi0b09dy5oJ2J4uspNHcrEjU
A6MjmC1MGbg6SsZHuRveKz1tT1kGv2UrWTbfVXkJNSvZSbvfGdCfbgVRSpfWtY6uSnvag0sSAuZ5
OoRq0jX3ycwX/Jv+JiYnwKVNqI0YHXoo5Qx+pWDyLTSae99WFONNN0yQw0vEvskhOB9C5kEKUmB8
/cwo1YgCC+h1Gu88ZvLes2bVChei6ec51dm7LOFB4lQN8KwNQ923WzdGH9aJ3Lk6a8ZfkqM2PwZJ
m4JC0fGCMWrca3Wz9Lmc1T6fcs2zkz4/qbOaAXPJJ1/iNZmCMsn0PLK7kel7cKV0tSdJqQLJM5VA
Aqec2X0LkM3LpOcyD3RiWFWoqJJTe2OTVEfcRZdoYbLZ+7PSmj/63FmgO2mqxX5hmYZKLBiHbeca
SoaN0qigEqWA/Vhvp5/NBJZFPzWsNgAWhlUQpdaUnUls7ZSbhX0/8NxSgA2siDvi3XA/MKce3JqZ
ENMaTMnpUB0mda5sVO0SaZBUBbuyYmQxiJd5aBWFB7yfvqf5QNwFbgDXBJk9VdKiTb6VqU1YGW1y
54wziBxGYwRHYjIAaWJWQ4ACgiZMypZdUJB2K3tDR5ODXVbmO3L90ouDaqzntihhOFnzP5x92ZKc
ONftEymCUaBbhhxrHuwq3xB22wYhJBAgBHr6s6qv+uT3pyvCd+6KDiBB2trDGvpwLqdwHGCoFYX7
nsf0AYL9rc5S6Ovftk77SdmMrXtLJ6ihJ260XzDTjUThjzwaczuOai77MHLlbEm8Q81hATOKyVFN
XvelEmv6Cn2xNQv8JdrNFR2yVPfbY92T6TAOFKbPiVnOJklUKQePf5E9xpPw5lRvlZnIwShFyrSV
L2he+MdtYNMEO6po+abrFY/jMVVsQ+Rl+NreyXOyfeCp77o9yEIx/SSsXclTLmHOVbiJltmAnAYG
1jidAemlRd08DTDu8obPTFavhP1LBeHOE8M8WzvD9I42u0VV00u7LiuEMclnuMtrt7jIF2jLwxUx
TZ8ZoB1YVKJIE+bltevKP58u127w8ff/5As0jQZO+Tyf6yR5r9MFAvfpFmeR/mxcdUVG2rsEIgdR
DX4m1NBP7t4bs+bBftm+A+2rb/nr+ki+BW/pm32ZH+fb6i56+vOPulKjXCoIN5rCqpSn6cnXDt7t
U1oBzCUcgb0STTVYje4z9fNrd7pIK0bSeXpyVXqy6XIiaQsjvfXb1lantuk/A5de+0QX2cU8+GHj
h0F64u2x7d9U98uRzxzXr137IrnwtjrFzAjNDYjlHAPalCutdiMwrH/1IS5xsavWqknosp2JrX8M
HkqUYfZCDKvat2n5TLHmSrvUuwTFhqHjc5wAWI9MtC2qtQdnfHz1+/5raNRZdOs9be1LGG5jRrzY
Zko1Dy22LvRFPusJXwk4l/K9rFknHY5Rd8bMiu8bIkzRdYm6n2MA7BuW+Ht/Tj9TZ76SEdKLoGAS
rrdRIQdvSbrcuhiZ1MePe/nzN7t29YuIIGmjlDEhIrz/vkzPSv/6u+t+3O8/kca4WpJp7ipYCNLg
TlOvLlfGP7PxvrKQ/0dTl1WtJttozimbJ5dVKOCyCYZBtyAzb89/9wsuNjuhUDpMo3o9A+faH+dl
WPbE0fHn3139YpuTCjIUgY9VTE08P7BpMUfYqs9/efWLjT7/azUFs6kTnHDgaiqXO4Apm+LPj37l
5V/iZ9MOaV7KEnGWawqXTlXRo6s9W7g03v6ufrsEz3bcVrYlQ3UKmiZnHBRhvhX18Emb5sr2vRSm
jSNNlWeoOK8O7uKhQiYrmybJ3KB+1A7pa/hp2/3au7rYvFZsIduaFSdEuneMIiK5UrLlk27mtat/
/P0/m2ztorDzZSfOmELndtsPY4gqaPirkYF3iZX1RLp51G/NeW2/pZ6DjMEPE+jcsE/q6I9Q8H/U
opeAWTesPigrzJ75KnQRM9q9ViT51GP5ymF9KT4bbnMSbT3K9FarvIVovQBNbIUC52eb7Nrbv9jC
OuCMeoOpTtK274Fix2RMXqKm/vXnbXbt9Vzs4QHvpp4Iq07haOsboz20XTX7ZJR95dkvIbLAQ7Bg
9DBIUdo7JZR85110UnL6bKh55eX/D0iWkl64FQ0Yzr4m5ozD8iia87DUn/SOrmzhS6QsbZDAirph
p6HroOK1tne+H2Vs9vJA85L05OWvPsIlVtaoFS32JEQ6u1GZV30cPHpzwD/ZYde+wsff/7N/NYEI
jFLWnJFCFDAmKdrhF5Vvf370a5/gY1395+JogYkgaafoTMIAZok/V9YjF34TAF79+QZX+rWXurBz
HdOWEcQ2tAF4vvQTe1KUL/miwoqgx1DPD+jzTHMRSfeZgOiVTRFdHMpLn0SD0Gh46njbs2h48Ibq
78LRJSzWQLFFNUDcANNNXT6NEOi15jPdgGvPfbGZobLdzkOFrJ6Ax7+Z4S0wzSen2ZVLX8JitWlU
5DQR5x5EvZuRcAbaeF99gj+8skQvYbHdYK231DY91eiTQEgrn1WT2WX8ZA1d2ceXqFj0C7SAIEh6
Cob+n4H+WuUt99Hm8iVgYMnfAZy8S3Asoei6wEUsPenRxzHcPqvB7p2mnwTTKzvtEh/bBtBI9NjH
RiDPQc0L89GtxFB6+Ywnfu0GF1u5lrHytRdXJz7+IEDK7WBUDVtFcjdJ99nI8tqHDv//cFHremps
jA/twfvUOu8weV8HKz9p0Vy7+sW+RWtsjcaa4OoxyaKxTDUD8uOTi1/bARcHsfQn9K1A+jxh2q2z
rZt+LOH8689B7src7RIkW1VR2ym7pCf05HQGLZk81RjnorUERaeqHBIYXYQQUFD6L2c6l2hZi96a
l6QqOq/QJ0435O9THBY0VZ8Amvwre+5fN4//HAyJHYRrDZzp2p64/ehSVDec61fVOr9A21rkYJNP
u3lC2gE1y+4V5S4gp6yR+y7wWTHGFujsaJv8Qxt2tjRdMMLU2ofe1Z/f+ZXveQm3DdKVVH4SRGeq
+p8J9aTIqtZPf/756leW4qWYa6cnUVV9z06NhZXC+o0vb8R9cuZeu/bH3//zavlawcXZg1XWBoW+
bFXsBx2Sc493+HfPfhEIuiXk4TAhHUmABJ+3L2J4EfMns8Rry+IiACzLKkW/Id+EDX2GwfVuNeDu
QFVhG0r9GWT22qe9iAPAe0KIrq6Q1DLzKjzv7PXik3Pw2vNfRIFQzOCTrxE7kYl8Xdj2Owhk4mXb
6Jsb31SiBKvwM/m+KwH5X/ui/3xnDDP8obNDdIaq8UMwQ9ehpmeSyHvY6X4S1K7c4n8gs4gDa916
OBlN5SBU2VRZxyDa5gO0UvG4+POCuvI9LgGzGLTEDeQQojOoz7tulXvffXYqXrv0x3f6zzsafZcA
8rump9EMFEpJjpfKn378+bmvbLRLiKzQfNriOjTnnvuwHkpARpVB91ORzxbqtRtc7GSW+lD1W3Ac
6qUu0IE4JZI+re4zmNm1r/vx0v7zcqCzX40+Bdah2roH0pC8GlF/6f7O++wOV7bDv+3T/9yh94Jw
VCGII1XKz/CKgrOejQoH3l8mQzUU8IyIPlmqfvpvM/L/qOUvUbLKLXE4uMGdVTMGZcCr+CVEt/xo
Kz3sg74bf09LPb5hgzavZpvSvQx5gxkWHeBUiPndV+VDGLzDrFNlqTeSb6sSfM/WtXnSUxt+WdDh
B9jMzge+Vc3DRNP6hlbS5MnYpWe4b9e3OoroMQQ5s/B65u6EjLcHiOvwPc5vVXje4rcZZX296+dN
lmnn+7+0YLIMgg0DVjFCAYEN5t1gnLDlC+GoiaURLwFdQHeARzM9by2tsngNzUNFGv6P8uDBt/uY
PhRNNNrTPDbRDvLd/Ldlcf9FzyTcKcXHrwwdnwdAENbTpOf4KMLGPRI/AS149lZ3tAsnPOPQ+jp6
XWXvRev6sxZT9ZORqd4x0dQF5LPWQ50saZ85Mo0vlMWzyQdhW7ED6nXBXM/vzmtHw8IbGFC1xFsf
IbxQfXX96v8g6CZgEjvzpwRbZcjguiFzF8ayyTQ3yJk4A0B78ESIcTe1Zw00ewsPCF5jrm3HzZzw
q12Vx873+qKFPkgJnJPN5koRqCPBx1DGPcf7Tav4Jplm/7QkrMtEAhEuE/VtWCZDX9N84nrccZ7C
pjaZOrXzQNR87CM4TJbQf5xVEQUYXvvVFKQ5BrMii4VbXiFz6Z4t+PlFMlc+1kKtd2Mkza7Vk9oN
vWtPRPfLsY95fVo5X0obKFVGsoeazDqP0L8JMDCHefEhGJw+eTAmPwapCUq5zvEj2D3zG8o/A1dF
TwaHLUlhRYnZ9QHZDs3mPpxUhtXKHldvWp9YGCVYNAH5qnBa7tWaBjtQnBSUN1W039Ymzolc0oxv
bv0Zp814IwFf+EKXtLv1RqkLHFL6HoIh21vVLypfRswmfBsuuyYEJHehwBIwdAZue60+hG1jEEBn
LX8l6Io+6HSFJ18lzM2I2+2ilVcFcBOqCMMKRUcP/Q5gs8wOSqIc6jdL/+xTkEeTWm8yizA7uK2n
Pv1ar36/i0fBH+RKxvu+CXxwmsIqV2LVRbiRLgdJGKZMoT9/iWBwuVOV1aXy0q6sDcdL98xSJg2u
Yiu4hNT4ErfOC/0bOvl2ZyKW4tNtdBc1tCtDT8HZYoirO43pVtZAEzIbwyY4MCmGb9E4pVnUDeqG
c0i0zMBu3MRjlD46W/Fbf6jWfIqa5M3bfJt7PvEebSDHopMe4CYDhOQe16ELDrRP/IO3YmUKf3F3
ckG7Y61p88MBIrCHsk61J/AvKscwmr/44fYOMmN4jOEZsZ+2CdydeYuywHPrLUkx889CH0N6zJW7
Q1Kt0Vs6G1dC3bb1s56MKoNqR3Q3ID3P201DuZ5tMS0g1/Pbo4E8d9PIfgaspVldw6wrYiAL7yRn
y5eumb9UDjzKJKp3cTyLQ7z1HvAnxMZf2trWP52o+5yrbt1OHaXTyZiY5BHxe/BmhHtOAWMccsZs
tbMy7B6CqB2ehBE/CQ2Wndck/ZPujTzNLgm/WkE9nneLAdmu6fpSSxbeJXEHoEKovRI4jPo9xL9O
yGcShLp2SbJNgezvOZ9kHVQlirrv360U5Dh5rfsCMUv5UvcLTBnXrnkHfGMJc8wtmu9sDVx0mGBY
elcHQCqorYZx8TB2/fPmt92RpeAYSt92L5FFk7e0NK723Rrbc0C36Xto1rnLObjJd9R0oL5ECfsV
jw2BvGULdy6l8Hs9iBxMUq65XUScrwmhOw4jp4PlFlZU1AvOaTiiwQ4ZPegKzK23g7t3G+3iKqn3
XHbDmE2zSMa8SxqeR9HU7LuKQqE/keDcTyNepF/5ZTDQAcgXH6Yb9crz2YYay5c193UUp8/OkeHZ
Grm9+rpP9x6QZjdpuq4FhPRgAafnbR+na6dzRqol4+HEv7q28QoK7Ym9m2BVb6dpOc9br17dMkAg
a8TTdxVUdymCTuZCFr+Gdaif5NbD9FJ7849aETQurOjqQzc2j7MCNnIMerOHEB6O0cZ5phidnSFm
bkgZpu30Rm3YPPjDHO2hb2aLKYmWXBDIaNWekbcYBc8whBmbm00uy0899OouJdOw430KaS1XA39t
2qjNMdkJb0nkk+MC8Z4DlgVWSBrLo6yDbmeBCSyl9mgej9ZkrkPc1vhMUHW3Mt35Yeq99lJa0IaH
NH40gqYwGGUD+Tmha3KrWSXuY6s/YDmRu+NW1l+6IEjfuNe1QHMM4rahlu7TOQ0Lu1b6ZHxcwDot
Eb9H89Au43RqfA6ScI+D9yUhkJI1tIoe5TjpTE5B97x5tWvzGkYWU8l0U31V6eqfYHUNmmQkxD6U
sv3aWbjy1msMqNpGp4fOJDRnNgzB8jJLplM37CfNh1cF/teOpYP4Em3tPxN09WixJMl2E/X4Vole
lhdkEtjylc/5cYMe4TECcCnKtD8JBuc+A+BajNDqnkLUce/equhYdh2neRMMTy4Z7jrOMoUtvnQI
iyIcsnWLqvQYV03o38dSVboMlnHdtaxWX1jijadAEmytUcFVL6n0mCUj70GrWzmtYfgDYa3ckHBZ
dhPC48HT0IvJ2YjT1xnVVxkMAOWzJ32/EGsEZFvb+c+9CODFB4lTbDd0O0Kt1mxRcUdKslX00fW+
VyJseUXtW/vbS6ehBGd41ffb0mPibqmDKFmFEXjMxp8Q8dYuq6VY3/3Uh9EH9ZswwsnWMjh8I/l5
02QeXn0WS5ZpEcidMYvJF6wWma00qFq4H0f1O61wAISD/1t3nnveFlgsn3hlUpONwgshkWZjYMGS
MR4y3fbpjlTdmps0trdhRMweoRDIrz5djktPaA5EYjRk/cKQR/kDqd9jwsRZBdCOk562CwDHSZ/F
yNJIIWmIkLglybFJErMHxsXdIxVjr1ECVjMa4eAcdcbmYFF6P4HuElAV0tDIWaA2nUF00C+hdCv2
buWezlNeuaaAs0YIb/UIoMmMj2R9iGu+7FYNWQ5QwTCwgktJKagTu03w/mQkFQDKhbW4p2nTnzlQ
EC/RAnRkBooNuQtJ3cMMWbcI9+FMglfZy+S3IXH73WMGx2/ioukEver03EpMzH1Pd4dlTmCFPafq
YU1st6/iwLyMCx0fZYsDpFtFWAQ6ckkmNRU1ys8Gkrez9tyLVRJgRCDLui7rQOqiJ1kDQK2x314n
LWFLP7ZBUKpqk/cp9eAhpqgMwDuKKEIR7WxYQk2VfA2Uq2BrxPvwd50A3B6uo74DZgSTOk5daZPO
ANfptzKHa3baAJOoq9+R3qZ8GKv4m5kl1L7W1ZYqSsLnGdZPd2KugiarNxcB/FcP1c/JS0h8AIEL
aJEosMw+Al8zqxwc7nlHqD60g47OLkhqtCUjDhPMqhZnQhVdc7oKb+c4YwAKBsH6MMklLmqLWpmm
oyvsZABUZcvm8tY6X+cqlEhm1pWrZ8/UvDTa6Xu32sRkswMoMJNDtD5aObsdtKfRMINvafsGhBLB
P0fwHoibRuwBT5T+NCFpguTPrhs12jCdXYNcQnz4NOKMlbnQBhGOr7OieUSr/qmDZZvKRosn7pGn
HVXkobzkoj7Wia5A8jeocJa5OkINmSwZ64hXrn4gj9PawgQtVuoW2kv8hNfr5+vM/N0SywEAG7+9
G9e+2puJ6mzyOQhFUFjUN6MPyfyVzfLQsDG8jZGRfrMUwn7HdCPjjkjeP+qUBeVUG3rTxjgvgKjY
HhIIADyocDRwch4MvK681t6nnnFjvk7tduCaUw+TckBxCW30q+eGME98Upcax+4r6WZ6G4VDV2e6
7/W+ZSLehdxYnO1IQTIIJlf5GMTtvlKNd4pgWr+3ERufvJr03xyS7EPv6v68wJ0Daiuz6IqurboY
THqh+0L0rsljyMy+1/GYvOkBSGUAjfs2gx1eoyCTgLKuD33vzOou+UdYJSYQrMSUNx0QjcjtmpuU
j3VJYCH+AX7yB5ZzN+MPYqpfPerkDZwv6l/AyHo7Liq975z099HaBYVITFTEDh8JjdXmYW1n15YW
ZMMdDwggoLTne6h8xjdskx32TReA6WpqVJ2df6q9WPMcjIb+tZmE/rGSNnqXKY+/4/nXNu/SIYA6
BWDexCcEoNFAfh1F7S1ZgG7BTvfaFIGn2CES8fxGBz86Ej24l9FbYYDhNpuZcZpNgrLOXyER3kj1
1IfIk2Ap0EJ4deLewvKAVEPR0Hbb6SZ0ADoL/+OhetcXKPHg/NuwQR5MwA0G817w5o2anQH2sOmu
Tuv+ZkzsVM4bFETzca5HDHdJy9/7zqRir5ceVQy3A6qucCyaQY8l5yHM5wDoRfnOlpwl3EPiauSX
jk/6eyqRkZbBJuLkng9Sjs8BB+bpvcGcDKbHKJh57kntvgCIEJxl3waHxDGdsRFxXo11jFASrWib
PNM+rcrVBHE5RHLgRc+Uf6wCf4ZiPl6CgBiaHX5gFqGyQJn5LU7aqAAEOToiE5uGHAq0+qVdWoib
xmTTcZZgovMK+G7cFLWJQzRDeuafgO8G5rZxjh6mRSIi1ChHdzOr/gnAtHlArjJmkPKjQbGSGrxB
zbs1KurqYFAfqAdA6u2QuyhNFKDeWtuS9Rz6VNUgeE7Q0vpV2QHWg6ZnSGw3qfYMNs0ZNK1klobz
9JpUssFvC9gxJM7+qNN02UP0QeQLXuJTwDbvRXe0KuY5ChGEaKjOCr2fzEgw6TLobU3HZZ7V3SZo
W45CiR1gYOTNyGU9MeRopw7I9xswHqMuU17v7axN28LImR9sSuQ+0bG47RcfnRY06h1Q0VG0j0Lw
NzbmTg7ZdoYGEMaQde/uOtRGRQhbZLj5gGFziMgmsRpRFwnAwZS8lUzSktbduCfELlkzU76rKF9v
V7PZAxZwkvtu6UtWxfJ26FSNUiBh+ykalyxBJfuuO79FLreJXSD94aGyyYzv61pZImY/9zVKpYAJ
+5yIbUDNYqJDVJktr8Sc7pTs0/uRVcHRBFUFNzoXVUXYzms5yGQ+pdjCM7LlmX3fYmzTTA8mvRlI
xQ5qNObWpYBY6XnhL3xV7jvSx+6tJcuSS4UjvDDQFkR+snTrnd8R5ZCBo43BDaX3Upj2hphpvIHI
7YoTem6anUNh+mjUZH4xC8oTlJOgqcjhGGKyBZV1QXrmzTko2ojKGiXSlKR+iUAMNHp3W/kLOl+q
hcN8J9Hkgn8a2AxclpXXAURMgZPA5EhEZ8jUhsVSs2UXtylFkzHkr7BnN5gmthaFytrXb14q+SN2
U51BKYrfJCKqi97FEXLNzZTBR1mWKRiYrBlgERUE/PvgNEHNssHUbeyXHFZe9TtyKK8EKC85Tduq
T6xd+9uRQItXq3G4A9DZPiYkqPc6DoLzmDTDjQiF/AHWBdsZeMDt/ZBGMrPtWu3RR4RRyKqCLPQ6
++5v4bZPaGVFhrjV3hnmvHPr+9MTbab4FU6AftHVEgK9Bt7ZJySC3nEgC54/WfR+kWizjmSjN2jc
ByfabXGeogLCge+ZQ6UTCC+3bZPkqsbsECcFFBXlQOhPtrY4OSslcbAF/RiAVav99GBllR7kAI8j
SIEtrKzmAeDwsU5b9EAS0acfVd28gC6hWNmYdb350GjZp53dbpmeOhgkWfd7GqNm75rGv0tryClm
SRAsN3CPip4UhFfO4GljtC9IhZy0IhaOf6iRVD6BTvYNnb/ol6+A6UUzDbyQKg7jexJgJErslCRZ
HCeAHCzoZ3yD1Ct/XgZ/jh/EAC+RIvbrkeYDteZ3knbtC/piye1aT5Et0oCrezEn6453rr1XrvHB
mxjihw+/HxyYYvhdGyaeUt3MBVg1mLHCDWMo0yUdSxF1uvSsFfnmMe8mDAbYQvWB3vWdDHYD71EK
+SuGApTp9Gs18RFUz7Z/qBBIyxRwlIOZhvpn10bJqZ+W9M7BIGxf0VAfQ6XVS2B0inwCE523oEG/
VKJuL8EGCg8zFeN+WLh3Y1JvBbe3oVvWMMyyUxzHv0kUVHHWbSMdCgDEg4dqTeXBMxwZ26ZQwWde
1IAwISVA8XVL/FMzAqgMZgpsSPBSb1fI95isUQ14WP2Q1ncjYQ0GHHzaISOEibQaqqWoJxaihtNA
MbSDe3Kh7ADlj0MMi6HIFexDr+XVno6L+CdFDnVKO5lEoEWk283g0BTLJ0vp7sPsA2egdN/7dRRQ
zZvpuF+WOPhS2XUonQmMLQYzpTnFrn9aVtBLF6u8755qtuLjcXLiEGrgRuzBWTcIDqDQiNvK0qX4
0D//KWby2/PGZbc0M6wdofy4Iwx8LbVswfuo4+E+HNbtmwlbdGZTNpXT0gyvPZKMUslaFF7TFzjE
CqgXMHtIN0v2KzhO0WGxffCFashTQxHHDKCrCA/92BmMowxWVOjIxxgHvEJ/cMpqUsNsHWK4ZW87
WKURZnZzbGDKQlHabSvvYefape7FNDPLBIm9H97i2DGAoPCjMuN4g9YFJJ+2Jd2hFGMHUyE/Gzia
6QLn2L6XJi19KDecGlR5FjLrQ7SPG9nvF+f/cEmVPPWkS3H64deIGt06qCy6Hywx9S30hclZILS8
eCMnuaklxbFXmbse0ufFhDFjxtyMTKAfCktRBjmVLnlD0XL122R4x0C4vSUhwnW41mse6i05BxDz
KvUs+HfV+egtYKBxOwiJOC8A2MIX5PDO2jBPmXL0i1W5VByJCuvCJwSGaudALUbuGqrbdKtiZL3I
A58DUgMCh8Rp3wvljp314hylGCqPtZ2QYqMPHm5VsOdmjp8hKN0WyDpwrJqNl01F1jqbScJyTD/0
HbhQ8psTE+ytQEvLN9ZJyJ87JES1FWW4Qr0rGD7a93r9yvwEwG7mCVx5k1/XvpnuNzn4L1BX/bqM
BPoJY11/tXPwe/UIJGb0IuMCDCNdQMskLjDi/x1uyv6cgxoNudWC6wL10VJY0WxllCDyZGi4g5bo
Ig+dXpZMu7Rj6ZvrpXsZtkbWeWvg7GJ02LKspWwtm5DyDBoCSSkbhMskQRsafDN3XARZb2oAKp+i
esP2n2fxJJZGg8cH0xCDLKXEMaZuvTmt7vk49u9gyTkI64ZqP0LUKY8M74plwEmol8FlElkJjDOQ
vO8SWCTsmg2tPySc4m5FGsgKmtSAJFYJKaMxZLtBBAH+czMHGq2sQCaalgmFIXIroxQOH1v4FnO7
lp3r2Y2InCypq8zjaEcF5ZleoMlC6sOgZ3YHzMVUmhAptoAITIF01eyrWeMAX+pkzir4sn1BThjf
0Vb4vw3so9BthQOcdfEGcnrNVO55esvr2P5oatRvWT938avfeM9wauumclTC/GYErL3A2/QORLzh
bg7QsW9pO3yNtgZ2hs5sZaxTWdBp+lheqE5gwlEXXIo0Hz0Puu4EZ1SkOP/WUfx/W9BFO9F48Ha0
42yObKv6fVhh+ETQT3rnPPIONWmWHWbeKJTqcWhuKhs38B4bm6xJwYVJ0vkdMQiNgqrHK5TD/NIJ
Fu/gMEAOdUTjR/B/QvyQBHMXULt9UJw2dEj3K6YAH2F7WOGD13rBP4D7+W9kqvx7UOr8fQ9Zy6wy
S3JqHAY1XCbhOWjRj8b0CHI/AeRk1g1jTlguvXV0cAUyHVx16cVOETDnJmGHYxAkSS7R295D/McW
bOFzvpJeFpVMzaHxsepXhRZBtiEPf0rJIPaeaarzansLHqxTp16glIxby45V5JBJz614gdzUD4xg
VGnB0i3ZHNVow6NjSiz39quDFyfgtWLMImRWd1ihftEiETnCH1KAR0S3U2U+NPwxoyu2GfWprFqD
VRwtD2Otlj3yizTB3o50Ae5h1xbIrCAzNYzNoRr5fFoiTFvVvQJ2PclqnYLoitZ/rpXd/MzEKjn5
8AeD09XCY4wsp/gBMGXegN3bx0CA2unngEb/Pfy+x+W5QYO1zngaBPfrtmBjes0w7CLhq+9+tEVn
WCL690E389OU0JTm1ghMqng7J/AeTkmHJ5hxYKMJrDuerf6C2dlg0M1saiXzWPoyzHrkJ6UYYv8t
ZQvknaWLZjDNNN0p64Ii6WDCJxtExKWqBrojapjAgCPdDkD9tuDr0hUD0sOvdnIxYFSatd85rCxh
DuwNMixX1Nj/gC7Tu7JrvOXM2oCfaEjpt2EW6lQnav1nxohrymit6G0y/j/OrmQ5UlyLfhERgBDD
lhyd2Gm77Bo3RLmqCwnEKInp69/JWrn0TBKRm164u0VquBruPUPmPEUMl0pkKp0HV9YXLz2Wx3jo
P3AeZA9RX7cPvcT/HYconNFthT2y23qodiegzWWHSjmi3JGskkciJW47qFHld51V5DsuC3Y3Ns38
Q7JJjxtRdRABr53hZw+Ti68j88fz0Gbe3hK+e0Blyo89yHY+tKLvziUZysTnrvcCDzjL3lZ60Lug
xCMC4a4ObSWje5GX0/M4q2hHs2k6ODXzwcVoSyQsJStAT1Z4n2N3QooWTmeNFuDzRwPbBWLy8J61
SbZhWvU/tQW69giHRhuJsRFxEXlV+sOTDdlBTCI7BCTn+9wP1XPp0H5XI1+yCfSUnZBAr55h6ORs
NPQ09hm0bl6CLBtfA4jBHmwnzB+aX6Fj6Vcg/Ec/ZtLtwIFoSFOftRy1jnMsv40Hbi0cAJGL/Ean
FEtHB8V94BYBfu6U7h3Hne6LvMDrzdYdPdt+37yh7A36t0tc/zsuOsqLQb4n/Va5gWKbPCuQ6pBW
J+6REqf5va1YDTTTrFFAhiveM2tb5Ax8SvzdUDiF2PG0x9avCKQ7iR6mI0wxs29pS6192oBYvu+H
0rofXcRN7FRO9QN6GvpPJWy4Uo4VTb/i7VPA/TFz7mjQMhCGunI3ARKA99DsTSg6e2rcNGF4qcyD
zgyrZugeRGR8TCP8ehCveRvTKZ8fQknn35xZ1qYuemvXO6AFbio7Hx+LyZ0/OfbIfoRhNR/mcB7d
GPaDYjOB+F9gl+D63ILel0yEfQ9nuKOMERX/aS2LE1JM+jNo53SjCKRhNqoOPhNFh28Nr7A+plr+
GRB3nxvU+MmhtQt1BPU/Be25CB4j8NMfSq8D7gWadH/s0S5ApRPN3uL4fcChFFaMPP2FWzcImsWy
HQKCd/okHLxSy/ncQb8Qmw5Owa3mAOschEUYmOhFgEtZatv2jtISfHNCyuY10rhOxxoyCPaOR20F
q2lmqz2TKKBEc6B2Cq++k55AL4uL3Ip+w3y4fBEKRJJYSdV+miHdKfEEh9fjpvK0BctqNh2VY4eb
i+HqU1lQPIRLpAB+BbponJOatA2UXit3E14QKPTC07SKIcAA074M+ykgHw6OyCYvUfACPCfaIJOV
Pc8eXr68J9O9QiniewGvmdeg9cQDLk3qkwgmcWynotyqCmWKUM4Bkjude1Ah3tMD5uepqhy4VjBb
bEJKsud2SoenYBge/Kb+j8nKObeUttuu6FEJF05x6PBSiW1YNu3GGqs0zmVRbCnhzp8BRf476Ep1
jzMOxi0tVHlAOriGnN8QJROf8cgOfbqzIHMCPyAqkdfx6z+ItvzJgcX3vk3p8OQOM79DSid4clH8
2HQ6Z9u2rZE7cDuFHLke0x0qRtNx4uBBDHiUfvFCXzwCrzlA4Y/yJ5R5GNS4OlS0NIat7ecB7j+A
QUhSyftOut4zIZn3B2/r+tiUnZJApQwwKdDQHImJm7rPg+Pm+0sNGlZPQwGGrYs3CCqiAfK2wNRs
nJGLnW1hbeYKGSjocjUPTo10uGbI6WzBOkyPWNN5Uvtdtm8JnB5jUcC+FISEDlf6KuhSd5exWJ6R
9WBdBQq3xrv4FKCgh/oSTl0I6pONx8h4RvlDx0MGpz0bt9dh01NRvlUQ7ZlE2hygV+Tvakimr4Aw
l3BtBgizCIpWBOFFL6oEdKasbLoHyOA+t8YQT8f0NhisY7ApvDIlJQNyI/GRNixBj8IbAUl7Ubze
hC40pQo76eC9GbWQioZiCYutMqyBnnLDP6yYot31byzAI021wmkG9KvuITzUF3gNPWPHvd7uEj/a
lCrEk6JwwhGyaW2uTrkq8AzN2eZSIOWi2ea8PY05QQKoPxAAxRzm33UA1FnNCjJzqV+XlfEOdxhl
csbmRgGvLj93wUsDqPj1ji0gMk0FwzIL8WoD+yfxBCombayt3z5YBNcbX1i3toHHRI4M7mIFCKdq
Ah/O6TYWLRC3L0Owgq5e+vUGurqxcDAMGc+SfirwpDzyvkH6Mrzx57v/Drp2UNxWKB4nMyp9Xuam
W7xK99RHbdy2qzWJ9qVBMoJ7ipy5sTOWJQA64q5ztklzTOVFy3Ne2T6WFo8R2FnUeRqTOiSF22wy
7zdUirbXJ/jDlnGJu/A73i1L5F2hq9Sr6GTn5aEmxc4eu5Xd6EMeHJq+/P1d07WrAIPK6OU11J6B
PvxPZh6Nu7HEU9jtos0U9l+tOVuLgw9nAZ8zcNVOI1HHS2eV+A48KJ5cBxpI+ae6s1bQvEsjZQSw
wqsksvzOS1DhUA9ZW0eJ04b87bZ5uMTHu8HS3VADCNiCq9Pnp0KHjwIJrduavnToXdMjoGgc1awI
MslhGufNzqqCNVmuD8MXg26E74Qn7jgToPHrECAThwxHCCfpnV2UT9d//NIHjAgWqkdSDzXxBGJX
ZwhL9XCjJv9x2/t+vf0PeUzogBG7XVTRMZVjCcD5xLZDWpPHzL5cKfzQIYdANPpZo47wXM9N+DDD
wljdsjXhw0ZI+5kj+9kHZSWcNHiornUecPHYFMPlHex1zsrk/z37/w+BDtlQI8BlhpuYF4GNDYDr
gQGM4or2EYA63CnHt7FsEsejL2mtj60z85VN5a/C0EcfNUI/I07lWkRUSRSM5Gw5EW6SwPXNW6T+
kZYJs2bHgHzZC0tT+N9EfEvdgO2lytN4cD0LGlKjd8w7CAMKmub7vuH6EWBGekCl2+vx/h4BKWDI
IMVWQJo/SN7nMc1Flx+ZkiMDgGiaH1zVQKZN1OrYRE535nM4PsBrp3iSPCUHTznyXoZqfOGS41XR
KeEhcQI/VMWxiOE7O5evXGt4CSBdGiJz0FS4GNQoTN/bQT49e52I4C02Zvt09P1DlIZBHqM8B+xR
2HH+JSXtZ8CvrUNZOORXiezaEfVOcWi6Tt9pL7ggjUM3cUABSfrUn7ctGSYoveXueYK/1y63JDmU
WUZ2xezlgAfNKK9HFkVVdVDjw5QCb83k5RYphP+U+16/r1uKp9IYqgBvt6moD8UY5PuATuQegFN7
7dBYCEpTHDKEqQqKEVZ0IiiNQmYNrqKfEP8rkbGw0YbGRtvbWR+2w4zIQJrzLioBGmp7b83Kfem3
X/7+bjfs9CTCjmI3DHsNsVNUk5CQjZDhur6fLDVvbLaW1TRwXHXmBIjTp3keAaS1VTy5N4ksIpyN
Dbd3MoJyM36+M1UwvUi3oj7zPFgJ3KVfb+y2tkRGONe47qUowTpHyQOURaaVoXHI0swam21azHYu
3Do9zQ38cZA01I9DP+0jVJKToCp76Cx6PtAmFtmqyPvFy6Z8G0r89xa0pvfdMJHPXsfIdmSXrFIE
/uAOSLNsX/FMoEre8M9Co2BoW6K7R/kGeMMqm/zniADO2fo8eEQdSh48ppxD6qgGSuVsustsBmBc
3nHgn7D7vtpZGu7xBBifO1v9ZE7JNYAz/fAkICC9D2stvkc+H07ISqbI+9beyxghsuoQavMoqeAl
CYD3YzCnbraRahSJF/IQsC0blmWDhqEr6VmcesV80JbSSTpDzV5Y2bRTuWOd/B4lcSTs4AwMPsRP
JI/6n7QU1alyx4skpapRglf+N8Yd/7O01PA42mo++2U2X1LPtECmVsx7GCqJz07XqPMwQaxPBKUG
PcUZv2oRkG995NRna9JIjAOpmd9PEacnzaWHRAB3fqaVkN9Dz5urbdrZzsab3eoAaSn6KUCx7WS5
3njuUys9IQ/yVs4+sOBT6ELzbqj50Zf9+KX1rfDejihs1OcCoEbXAbICQcaRQPKAUW5ovivySYBc
ATE33thjzIEOer0wqxKlWwfgaZSi4tEaacy4C+C/P+KBr9PqN4Dq1gvJnSaRLvd+WFS1bw5Lxz3k
iPp7nhZA14IqfO/lEhAVkG7uQJhAkskBgKZjzmeeWjCzdkKP3YtAyw1yjG1MdFu8Wg1kRRXkEG9y
30GwGmd82isPSl9QcpXWfT/psx1Z97XTrwTrwoXX1Czt+wnXh8iOTr7+CQz6BnKVsfDP5bAasJew
/+AYNwUEhQ+AMl724WkcxpOPi2QMHX7Av8gf8FL6eHZhUA0MEixRpHqx3ejrGOVqw4ObdEAgSm5c
6XvUhFyU/MMT2F+XMpST6rtVQfiFzcj0Ui9JDygaZDJOAZJBUCXI2JoYx8KdMjCOGDpRa85zD8J7
TffUpFJvYYnyOvcZFhsyJq2qd8rL7xyQhq4fOktdufz93ZlGi5zbkiAFEEDaZz+WUE4BrdBdeXx+
nDnBNBhnDhhrZedIBw8IOtIkm7T6DJQfe4WNyQx8X1d5RxtQgEc+I/3gVa3agrqFdCZoOg9F6kG+
NOPzigLW0qI3TqgybMIubILoNIyfHeDga49DU+KTXjO0WHi0BsYR5fs5K1JdIagABdoGkYaWKtDj
qC3kboyEonizOtLdzW7Yzyvn4sKha9pyixxvv7wLISUSnj33wVNygyzFyv1/YbxM7cF6kqNnjciB
Onb3NYRcasZY4rb559IbVqZk4febwoMUeoPhIHBfK9J+M3hektPmiyzZjS8lU1VwckvqQmEuOEWy
AK6qsf3pK2W8ewVyYLI3CjzKGwfLvHly1UTIVgPBRfK4TlHvDLqYetU2GF6vR+qH7GP4HxhbQ26x
ZqQlXn3wSo9pOcSl3QNxD5sFK8a/XFlRS18x9wMKjkJZOeDIO/Ubbi0P0KBu95E9fNOFRs2T6P31
7ixNvbEzYDto9MQykoTIlcN4pARevi03cGX7edsHjHCHhREeG1Yxw8ockg7gYrQoxNCVlPBSbBix
7k0DDMpsTDdB3k70bjyEPzN631vZyjwsDY9x/msngt+nkChAZPTOzoABmRpIc/I1s/qFDpiKg7PF
CijeYPjnknubqO3bB8gWAM9b1/JQ2jLdXZ+Fpe8Yz/mggFUzavh4kZFvgJ1DW3xGDZYfiPXf9Q8s
DBQ1Dnr4Ww5M8nxOBoZXGTgkv6KMfsvz4MYOXDr27oCEOxnkCjI3OuEfcQ3tRKv/U3ZsV88rHfir
QvPBVYleevbuCyhU0hmq3Xni4539afbd9gkpT8BwmAsJbVTpT/5wES/2/AyVrJYXyNNTvuOapFuw
faxDZ4X00LWCHlhQ+PciDZsHy5F8ExIHHOUe9+Z4zjOUY6vMOaburDZ1C+2IubPklgMUdp5GYJxK
nUVfcUK5gIJLRla0cZbmx9hQvKxQqOBB9QGAqj910LMtgXz46NO72+bf2EeIrLMINpVjknmkPZQB
eO82IHxHQqz0tlikxk4CHMo8UoeGwCVbe6YuVGWefYMqmN5e78PCpkuN3aSY+ADxe3wA/D19nGiV
nrPO+9yLXMdthsmtQD27bVukxsZSgYzYZzM2lmF+YN5bDf7NBOLATR0xNRChGQEQJ6wHkqYD2Ned
GAxUgNeNEpH+YNlNYkZ2ZCoh9hipsJfYfDHl4SYNi0TldC0BubBeTRnEKZ8knuIzBD5YMeNx2n0v
OOl2IPDvro/Rwo5o6h82BJSNDnDYRDPxNe3HRwEhnVllYKpV3toQLawo0yocfgBFMcN1PvGjc+4O
4OpNcWGfHf048eBwvSOXCP5g3zLNwmHRG/lS+27SFOCGqw7ExTFzv1xv/K8l50etG3GNdCRynRSa
UsQP2mNHZLEtPA2xDqnodCynooePA+8+C6DQwbjGu3yWbfOERHjz39Q22R51O3B9tMdBj3YokggD
CPkAoDMAfxydHYfMCZp960Elj6kAvNbrP3xp/RibRWoPediDD5r0yEU7PeT3ACsTr9cbX3himIKK
M4UQNsCleaJC5f2wa9H/gMu29Zn0HZwlwJkSFbidVfvLhoD/WlAv9cjYMUSjJhDIEW4hVF0G9ls4
QD90L9d7tNC4KbVYENxzeoUqEAnGU5YG30Sh72zGVnbWhWAztRZtUo9lIGhwcoMXXX2F4uKuB9Kx
nNXKBxaCwFRbRLGhLKremRIyaHh5gWVJeiRTbhsc4+4xhBELKLR8TswHZpCGX4bAhmGtI1ae50uj
c5mUdzePvknnWVQYHSvvget8DnQKRPsfUX+6/vuX2r8M2rv2/RzYRlD34bDF71Nwf4l4mf3HCm7P
19tf2OWIsUdw6ZeVhUz/Kah6sGzG4B5GLQxIZnEGWvYlLctboAZ2ZLqRdxNsZWqrDk/QwbDhKRMc
iDNU0O6RK7vG0jIybgBAEbU5AcUp0SVkt4onJMJuXENG9LouKluS4BmUudTdyGi+a5yqQM70JhiG
DRrjv5MMMg/P2wxlBYaN4rWEmdmmafzpOArV7K/P88ImYcor0hwwg3y6DD+VZyjO/Gxy8RPM5ZXm
F5aRKY5YDWzuGMPgKxVGx3kg9VZbwo0Zk+OpcTUw37R7u96VhZD4P6lEHpUE2i5zElWPTgYTl+o+
BDiyE2spj6WxMmIaWj8S2liXHc+r45LVGxWGEIlZu1gsNW+EdMqq1s+dEfkBFWwkamCKwoVpXks/
LA2PEdHl0OEA95CwaYZ2I2aSbXEFOKAAeeYFX9mVFmLtr5HXu11ppi4uWzafks4NHIAa+hqY0zXh
1KXxMQIZV4pOpq5PT1BzcjcsbHbA6HEYPKU3HgqmUKLja4c0sBE6qajf6qm584tpC1j6be81UySR
2nZoVdKrkkwRCBdBd2OudlTf2LqRDkhV3wep7JFkRm4OPEda4cYGzjULgPe8HmEL0/tXo/Xd9PJW
R9nsOVUCcVz43u9zFINua/myaN+1PEHffQa5oUmyHqaaoSLQ8rHWzuKln23ErUDxLgBrqkrAFgFp
47Olf13/1Qt3RtMxvOBUQJ2CY73Y6kKqPo+QzoNgRA/48LQlaeluHFYdr39sYfn/rQO8GyKoPmW8
KUSbZBw2TuxCiYf4mLW1pbeSeXMvW8EHDwPH/XcWHOR5HBjvTiBGq3zvlwGLOZdpXKHW99JFih5B
Bbm48YXkORsZOdWD3+11A+nfzM+iHQT2+v0Q2jC1olkT3vlICG8FdVHJTRlrwAVn1Tfs/C4UssAG
w80328peRK/XR2hhhzOtyanoptHqwylh/dcOBC9EcAx6P+hvbOUusTQHxomvAr9WUI3Jk8kmv6zG
SU/Spda2E57aXe/DEjLIRPNCgK1FGd3DiYn02yavcpDTUS7Yt1ILUJwjsDWsQeyioeSnzJkcsB+h
93n94wuBYqJ8dQqFfOL17UVrGRIbDWE74ZVqZfCWWr/cEd4tYJBuOAKbtgkwHpuwaX/klvft+g9f
mBfb2D6GKOyZnRN6gkbk3nOhczkPvz3IHdzW/OWz7365M8EUzpMBPZG6VzjxQfaHSuR2lmt31IWV
awJ6U2VVfQuVhwRlOZGC8Ox9hVPkZkq/X+/AUvuXgH/XgQ4kd0g+qDaBa08Nrz3Ih9KuqQCeasN9
0Kw5yC59xtg/fLvtO6YseipAhgxEnBYZFFXued2sHEBL82xcAdTcc6g1KtwvUhl31RkvqpyvXe+W
1qcR3DSylBRFAd16JNOnUW7yVK4soI8PitDE84YDHaG4VtSYX9cHcQjYDO34TR5blj8fJzmA3Ryl
46deFfOKFcLHvQlNnG9rgbsRdlF0yp0gfbL9lO2cYohWOvTxvR7+Sf8uKKJTbbkSXnLR2MWNS7Yp
fQGOFYwrKMDNa0iNpT4YYZ2CNWbPhHonOEb4ALmDOuFLd+W+tNS4EdSkgw4QxNA8bOHPnhX9N1vh
7+vRtjQ4ly++i7YILkSNgKpdUlJinZHjPiJvYW8AyAW1NJXPpS9W7gRLfTDiOuIlx3k9N8hF9g85
0XeDFe6vd2KpaSOWhT0QL8qbOiEwK4TBiJtCMaTYXm/84zgOTXyvblsIQcJ+7wTlPh+8tIhOD35d
ySkuLfHn+jc+3owAufl3FmSEpzPAZunJwbOZwLMJ0isxpCLibI14s/AFE8TrF1VVq8ZyEuZbMPsm
G8XdUwimVpC/Xe/Dx5gVsBX/7QNDMm2m4wgedtcDCyO9EpvSYG+qCYgeKhxoTNm/oLnwlqqbLPZs
sJ3//aQ1KR/a02mZwNaYRZsRjrGglgzleNvUh5fBfBccjImLeF0A70PoWlctWGAZ1JSfro/XwqIN
jZi2HLBnIdjXJb1b3OduvoPk1a/bmr588t3v1hH2a5RAgXcgoOcFX6ZqJQG29JuNGOZ4iZd5i1eh
Az5yOJ7b7PP1X7y0PI0IHoceJrC58E9u738pO4AxoSMSQ3kHCcmhW3szL/1840imEAfgNTiKCQQs
Nz4HWWsgwVpKZKlxI4a9aISVJAQPEplBgIlZkG/Iq9314VmILROoV1MSCm0hg4r79maGPIRXABRe
2feVJmfctrfalfsm8w/XP7ew5Zmovb4pvNxqUUxvmocwdeKM/ClWsW1LjRtBG6UBwB3QDEjaqYLD
b7AJSB1bw43nsAnKsxro5dp1WCaUYEgqARvCHG7i1wdmYZmauDxvgiNyJXF3dyCZCJ3AyflD5RcH
DPPb2jcCNwelzC3trgZY5VwDgQ9WSRF+svVtW44Jw5smz4fMhKwTsDc4yMLBb0rWOEJLQ2NEcEkp
mW0vxxmcQx0qp1LvmAsqQah5uOeAIlwfob8P5P9/94cmvK7kfMwrGwoLsmrxRih1P8R8gBCBx8Pq
MEBVBXao05BYtevufc+BDLJT5nMcWHa+vf4bFiLdhNtpDblYhZA8Kav8lLvTvqvV601Nm2A7wXq3
K3xUzsHlr2KLDxvIz1Yrq2vhZm/C7Dw4E8EoFsjHiYOFAsHq2puf+Pjdn16gXw/KS7u2jhdi3ATc
Ca5GRYH/PkHvb9yoqLI3NnRm4wZlvpXOLKw307xXzIOw7cn1ThEQ69yGnnEIVVn5SqpP16diqQ+X
v787RLnfgGZf40gSnh9P2de541tnWEP4Ls2FEemQrIOqradw785dMPEnR+5ZFYRHIbz2InIBAgMk
p/idkCL4fVuHjMN70BATgK6wf2q83ZCl8Xwhv4/D9nrrSx0y4p92RTqNqe+dLFE9TLYHv+jsyzQW
AA3mu95iWayldlY+tjQ3xkHO28wCKwbpdU+AK8WH7JwH/N7JM7653pulDxiHOZJaWkQBenOhW+GW
dm/L7tSQG3cQE3Y3qgEaei7u+6S2d1DFAtuiON70y02DXwiED84QVi0ELkkMbsZGTy8RHVaibmFc
TJhd2FY81+GMqANzxkXJJK+gxl2sJHUXYppe/v4u5AI1q6YUeOa2F0O0Tzr6z9Unma/9+KXmjYie
QnCVaYQf7+Z3pfSe/XaIJ/+utsvX28be+/f3j47qwDWFSVln64Pv+1+mHPcayLfeXW//0s4HZx81
IriGIpYHZVcHhxtEG6H02sQXMfPrjS9NrRHAdZ1D4syGqVrAxGM5ExCeYONWtqs3hL+lho9+vhG1
kxVKGQlWJf6YQYYIaMYzCdW8qWccEtIjUSxDP0r8ALrA7exmnyFFARozpEXug6AsH30loXzrABpy
42o2ohxyjahT4OxIbKsHGfT3UEByBHDq6wO6sNxMFFwAJWQbbwFYmXEIdiAxEY5q04weuOt0pQML
C8KEwIVe6fpZFnmJovOGw2OwWdthl368cUuns8+KrsWP9/1t6X1vi7dueKvTG4fGCHQkGPuysGuI
+/tvXve5dmU8t58KelNtIDRhb5WswqxNUz+5CC3GcDy96IxmKxvs0sgYQU4rKRVzLyMzlLFO7y1k
13X4s6X9SpQvBKJnRDniAHx7kuMEhTFy4ZENqHYwKl1ZMpcJ/CAITZ9fDDVohu0E1nAtHwF7e4NW
MhwPIyfa2z5KmalWK7v5wo3ARKnZ3eBbndvRJHLGWMIfnHSv1C3i3i03Hv8J3eKVLi0NmBHGbQcn
lwEZiYTW4REmKeEe2NOtpyHEeD2SF8LMRKeFhcjHlqEnkGcFwvGF8W/XG16YDBOX1kwiY4Hv+kkf
MnkX1W25Lady2s2iFXFEoR8OQ8JipRcLC9fEqE0YoRECZ15STzWF0BP7NTY2jF6Cs11A2+96j5Y+
YkR2V4oSylWSJm2ZQkcPYoGfeBkC37IyYguLynQEhnfbnCpad0k4zxEUx4vhe14NKWgRbQ/zIUj6
QUkzLI5sZtHKq3lhef3lIr+7lUCr17fxHAuSxlKxrP1jisImHL9W9sKFKmpowtfCgnTFYAVeEiA4
FEzXO/vQBJCkgtnN7FpQGXuMoE3v1quKDkvr2f33npJDoDsFhxmKtnCWi4I3Pr9BUzoe2wc7/0Lk
Lzt8qvhXG15quL5I+knhrXh9efy1kfxg+yHGHUBUY+HC2m5KGldtWFd+8R3owDUl8IxTdoRNBgz2
1N3YsYOu1H9jCI0w1vuvNsvuuEP3EA3eOW1QrqzWpak1dg5PaatOvRZWjhwswMmrnqFDfBdU9coW
uDDQJiiuhy3QqIuKJgyuFqkix2xqP18fyaWmLwHyblWW0JSnLA38xG7gZjJCeLxZwwouxLAJhBua
ZoRQpHISAQxKHsLeoLunfQEi9hqWmCx9wtgmFC9JQ7HdJblHRgityeKA6oFMmEojJKaKdDM1nXUE
NCurY3iL10cLvJdHH2bXR2fwR9jgQOWk8NyObUQupyNRGXTQ5DT8iWaQAOYg4sADQBa3Ch37y8xK
9eY7FqTbhlpl3+CMMSfuyNl3AjzkM3d0OcJ/xx3uqU79PVzZrTNw4daOdnDKa0o/f01zHzWZsYL/
w22Lz70syncz6PQerLqCGgtDwmEoJMWXUvkvEI1ZS4UurG73snTefUDAz9yrupAmOVwHMxCUK5gZ
KOvTbQvQuKZAVWOuQZNQiRW1rwxMiSjz/rve9F8Qzwe7hInNUx5o9VpDWkbUbf87rTxrn6W8Po52
IH9lOADO4yRotZl4zZ4G6Yx9jGxT+jRPejgMUrO1UFg4oP/SEt4NoaISAvTuBI2byiIPEmQ5N9bw
cn6qewqrPwi4wNNKw3PgeseXPmfsRxZUMXPHjVSSClhNIr14Jyuwhkd/fKpCdvaGduWGvFBQMOF9
IBJChk82blJocrFC6TTkw0XhwnmqkShBSmhL2l6nNkHdQyjHpj1bOwIWVqVpjDwXMMwSgY0MbeB9
4ZYLA5Iqmu0GotOrAjBL37iM77tps+DdJGReNMnEpi88G/rTDO1pWKmvaoUtbL+mTXKLk6qFq5ub
WISeBW1+g7/QrWwMC5ujc+nVu1+f0ggaq7yEWaysf5VdzWKIljqbenK/DXbzfH2pLXXA2BzgXYcq
T8Agg+xmjxw+pJD2XFnFS4vL2BkcPVtDSgDNA3Jurzk8R/zgnk2wjON4vw+Q6UTljfhrw7U02e6/
wwWtx7SGnhBJuqq+J9X0pCrvDYLYa5eEpekwriysEXalsoYkaTZFcGK0Ncy5yjrahZcjSkBxZo1F
svQlI/xL3xcSUi1tMs/nqn7wpvoT0/7RgcvbTZNuAvZs324aW/A28dOvfvBUw2j4esML13ITjTfZ
NTxUvNpNpnrYi8l6o5Y1A8EQ3qtC/yJz88O3irfr31pYuaYMJzL/nvQ18xIN011op8P/Z5TH623/
5RJ8cPKY6DyoLDduzjiSNrPbvrTuGD4RUoRPuQrHz2AI0G0EO7U/WdPADcGPoAQ8Qp4eVmcXo2mw
wVlsw9MTwrVBthtAsYShWdnANNiNAEIukQOCkuzRGsh0B2/48NmlwwShiAEq8qoNDwFtrb3MpH4o
60DC5Md3VyZoQYIDRrv/RslQ2wO7+J0lGs7WB95VmJ9oUuVXHJnwLplk+TpXJd9mikNrOajS7QQd
5s3Yu9a+aQTbDI0uvlwf5aUZNPaeHsY+dOiw97j64v0wg0OjWbaClVpKM9rG9sO5Uj1hPUmiBqZn
IYUHOZs34SR+FmnR3NVavs1SvFa6yOGx3O0giwaPr9wGGAysGydqX673cuEwt419CTr34VRpRpIS
3ELKVaKCcuuqwd/AEO6tpf4a8mBh27CNDSrCVurITnUJCOAjpIE5pLDYqzUhzYgS023nhW3sTdBM
rG3YuLRJ6pbVxk2tR3gP/7g+Uh+vh8CEHGZwQcgEKZxEXfzFGJSu1bj61lhq3HgouS6HNaPb4pod
9vvOT4q2OFz/2R9PMCxM/g0pLrhXCMCEkwnGgs9goI/PlmjbO4sAZNg1ZX9u/MJfiZmlj10m/92l
oGqhEFsImDqHHKnxHdJC7RNYk/p76FfDeWxSVNogJr7StY/PVGDa/v2aY3ld6QD3lsDy/igGtXWB
JMIb/PrALbVuxP9UFllFeIXL01A+0xYo1ix6KMru+23NGxtAU8Bcy3eAIG6RoW2aEuac30q1Rv9Y
+vFGWINVBblhP5uSrJVFTNP6kYzeL2Aly831n/9xOAcm4DDtch+mbamdeGBnbLrGPcJFksfQ4f8F
J+0VyZ2ljxjhLPK6tYaic5Ii/aoLGKeJZ68Eq9r9db0TC8vVxBvaTjA4k4BcuRRHR1eHyoMDTvdW
lvqlaFYO64XINhGHGZ05NPicNukUhwlGmz50cxWtzMLHN5rAxBZWomJl181+UsE779i76YPK2BlG
mAi9zI+RIvnhD2vS3n9ZW/9/7QhMpGGp4Xdxybsk2gr7p34q+ZFBliXdQL0mgxFrxD43QdBPn4jj
827fZZ6iW6GV20EzB4Y6Lg/EPhMhDDMYkMJkN2ekv7MAxfmtIgnCduPMxffIY5FCgq3i3e76NC8E
gwliDLNhGGRRogCFopx3AUr053FY2YQ+fkcEobFN1L0te+dy0fN5Gmv9KYBWWFV48cXgsOkmGGg1
MVxVV25IS10xdg0bBmQMVxEvwVUIoEOCW5pzctyX6wO1EG+hsWuIPIPkmCUuAwXj1bA5AkoGHwvw
9PWaRM1SyBnXAFX1Ftxe/8fZlTXJqTPLX0QEAiTgFeiV2ceesf1CzDn+jNgEYhe//mb7aY7u0ET0
kyMmHKK1VKlUlZWZ4B2ENJc3QKRjAA+VMQH6BGGSYStEXvuM5jnmYnRb4MdkPEOkuFGQZbPFaRhi
G2p7TfNx03LpgEfhQn18MjhqR70DyG2K3PSwpwvceW1s7PfKjuggRxy3zDJbdNq57GR33zzHgHJE
AkRMGd02h8sCfrqxp7lrakpRKGxwTq2uOojxuz+eKlduXKMr/k+HOvrWDO4fZERjKoYHUTHoXpkb
QfSKMehAx8T3O8qQaI0nofB8z8LZGwMxbngN8rdZ6At/52qmbTnQn3MNvEaafKnCGeJ7z32dV0dI
DMkkLIckeSpy4EHQD2fWH6LxyGvqp+w+NzuYzkhrSBItVthP+K+BLw3/sDjTyMOlt6ojeJkJqo2D
VUbzDPE5okCg6XM+3XmGxXdOVbnHJqHDXeMKNxLM6o5ZsYDrNYO06jdiZmJn1FBjzqGdu0vy/gde
Ttb91A+AuijHPYhsYReGbdCJ+om/E57vQISuZ8+lL+vQ5bV4rKFM/tDnKA9PFtiBG4XLMAD1OzlC
lCZFHTFxDi279HhCMgyaZHMDsE6zqG9z00NTyQIw36bTdGqhFXdKkNCAGv2Y5A9F50Mz0vahMrNk
1hI6pu38mwBNFLeqYvdgKFJvwibPTp/9A/LQeOos72DOZRfZbTo8FayLeDrsUwMqa+OYZWcFPcsI
skRwp76XQJsYhGx3wkpz6OAC0AUk2mLveia7EDrwSbTMTf6iEIKeTbjJPBK2gSlz0+3/4QYKVCQV
3rfK8pMlqkawTJmQNN5hSy0Hy+5BqIy7eQRSUzNwfDC89ylSmzujq8ci4tA03krbrh1fzZcXNRQJ
zNwD57sBlhhrNCAmPyftnkHvaeM9tPYJzaEbXS6cvHHreLaRm5t6UHNSaNyHQIE3GyHIiqfVoa72
KADLbJI6bp3iQOd2CHvT+DCwnICXj3d8MrZ84dpkNJ/euB76TzJ7iJ1BzidwIPDnTnEbYBtveb/J
G+rIVh96SJNfg65YWgb6jTNWHfw5634uVa7uLdMtNm6OFYAwxOb+63b7cejKBvJkwBHZDZjNZXuo
IUj426/m2tnZkEgOSFcP084VpfNcm2bxJ++c/D0nvmttOLgVz6zjX3MoBlM0d6BFfGpzsKypfYUY
ZuNYrFxcOvLVY4avigzsxUveIi9V/e4gURRYjh25M/S7r2/X2gwuJ+XT5cXUUjNjsRvYTXYeWH70
eL6xOGu/X/P9Aj1CXbeUTSyG4ZnlyRyAsloFEpjFUpEtsY21r2guAKoBDMqmThODdD/Mi+4HBPz2
tZs82DXdX1+jFathmgvIJtJDPDtDR5s1oLoIXcMEkK970UE5/PoX/pZcv7gnmRbTtRaqCtBBtOLZ
zFtAZ4qev5UzgZA1lDKbUz+l4imxl2I3D8l4HNvJPeLz6Wua2FPIa7t58MCIffALf3mllmqhNtCS
x7SzOohcDt7BaUj6zUuUAwLrzjDPdjdBEGFR4pT2HqQUPJRhQTjeEgDRXRuUvNfntXa6NH8zz16L
mQxdTPPxu5LjcyqWjUchu2zwF0umY2vF4I9GZS5dDEf5QOwe6tcAE/IHblmgR82LRR1bExTqEa+y
/r0HjdWvBmHzXWkb1SG3BLlruqH9blsdPc09r+4lLGHnQcwzppAANUNiLe2x8TgJi7Z3Pugi+d5r
UvKvHPo+NlEQOCS5gIBSxiC3DBw/UCOJDy780Viggcu8Q1bP6ujIIj87Dm+ePJPnb2bZW++GdLJ9
wnvvuEBPfScKNr6Zy1KDc3d2g6EiNHJbPh1nVYiTA93Y+yKdl2PqSSfs7DI755f+AYCG7Ab6pZOX
HqGtMO6o21YqqDsoF4Qdt5qHqvScJSogsJyffMbFb+75AGJCCNEPSGa+kRl5uOtbvXKJ6Xhk10yJ
WSHDHXPr9+gxaJVdiBrMIDM+oMJ8m0vRYckWApZ06dH1QWif72Yxp48cra2/TXOmf4ig/m0Rtw5Q
7pPEaZdEQtAOatOBRwfyfXQhn3x9qVZSDjoDKFOQJ2gK14xbWcRqMp+tojyXxfQyudmhL70/ylQb
E1nxjlTzwbKSOe/hSHBBVVDe5Kcc7Sal915ydbg+mbUvaP635dBKmXOgmowJtPUz9NP7atylE60D
aGbeVvtzdU5OMkJZ102h9dYnUL0eQNII9b7bmK9dnY/TrBsfQtDgd1/ab43TBzVEqYW6N/w/15do
xQvqHJy9YViT4C0os2ReRfW4hKTjzYZJ/PV3X/hBHX482zWUctrsklIClzxQ6Gj1gHAvBA3dzI0s
6qRP8wQRWNEU/t3EQcg7NDWIT3Iouu8akhX7MpFozUveKMQmEF8MYAvzRGAV0g6TgkFJmBtD1Cgp
REC9jO8sgE1C6iXZGSK1dGcZbvPMx3y6dygIkKAPCX7W8aHkE903NcsEHlhzheZCNUYMOcJXYtUs
yBTU9UI1Zcl3vx7dnx20oCHF1Q53BURgT1CE6N/nPEmhfFg7E7gtij+tMRqR5dVdMM9Dl8FtdvK+
AY8BcKYOOLZQj5xPwjYVjfqmKXZgSoLSZu4Zj0udNObGgq+AVlwdjA0YLaQGLGac8WzcVw0kX/tq
l2TqUGYQFKHf3eQd6qp3zvCtwwsT0eltHlanKs1cG+qudZucJ1P+cRcZoaU/Yo54uTCzOO4WCHbF
oHXCUtUVOYOsyBgnc7FrSzsqCDAJ7Ltbb/H4rX3hEmd9ijk7AXEXVaIc4JhDAAnbwPQ+OlAHcXeD
Z2LlLtKpSo2U4JHTmsbZS0zATdB2SsQxA7O9+GZkW8yfa7PQHJ9jNL091ZiF9F8nJPcSrtCReNf3
ZniT29AR3AOnFfVThbSoVwMq3NMnNL8PNw6uBZzW4DVmVaDMV3V3roB0CiKL6z975XZztJgPyQ4D
Ujgg+S+FMYSKTfaptGhMuH9EwJnCr/DvYplfrn9tZRd0yDbQCPNEWrbEyRjV7fQ8oomkmvMYPKwb
CYCVw6Rjt1VD7NE0ZhD4Errzof1su30oQBbMS34A2dSGda9cEjpqm5Z04KqzFyR4yh10uKJ5qwq3
NvJl6T6ZWwGKxqYiNgEefA7dvs+CSvk/ry//2tiaKZPJhtP1B/Anpc47SJ/eRS9+Xx/6MsQX95oO
xy67UXmid0hMCwchq+VbZ5R+6I5N7dNtX9As2Go4IkbDhQ3kPAdBl5G/LE0lQ6hg0I1Xytr6WP9d
e+oZYCxPJhGbbf6z5+VD0Wxx3a4NrVlwnc8zm5RrnAGwDbn8I5KtyufayJoFg6PCR74RyiaGjbcJ
jbt6q+S5sqc6TrqnAyTsusI/O1UzRBA1bMEKaIvid9pUfGPJ175x8UufjruZDYjwLOafxQA5dbNA
bviXY98G3XJ1zHSeo1qI+z85e06MqCtgy4/aeiNQKr3pTOqEoR1LbQp9AP9sqfshZSEp/tS92HDN
KxurI5E76U4X9fEFZOej3PcJMSLuN2yj1Lw2+uXvnxaekEpJM8GxyfIpLGo0axCxWcVZ21XNVkXl
IP7hDHIo3u/RMvHIeAMnwMair1xZOgwZrGPKHSqoR7XKjjlcfMEip50ikvqHRkIbW2w8x9Zmodls
n80z9Nwa9wwOnfbsZAmJPDYskISzsg3ihLVPaMZrqeWCcZpUfCHCak5iuc/MjbBqZWgdTLzwviKj
QPoOIt55wLLu2fOrB8+7Dazs6ohhLqqkTVEyOfdZbUMzHHnCxIrQuh7Pvfl7rJo2uCCjubPVQ/2X
JPSLO0YnDyUMsUPt2ZAQ/zEsYfvTf6eQHK4CdmerIAmaB/Pb/Ou1efbSYHm9buB/Lfmrb2rX8dTJ
ZVF22sZzTUmUgJPSCRt0cv9jTUvyP1rTak8ZH6BpYgBROLc9fVVFUewblUy7sSlxHmWnTCs0Min/
yFmoR/DZZ/8ra5sFAyHzAPXAdjoUknK8lduifbez3LP2pXd526WVN7XBosrsN+LkaiumXzF+HcsM
mnpztsYWEs59dh4n544IeyNdsja05lcKA5zWTj7KuM/KO4QE32pBfl/fjJXoUecvrXnZO0JYJHbN
P77/T1r8mw0ksIsbh9dufw9YfmINqAy7afloyelpFsZvU4APx2y2WgvXpqC5lMSbPNswEd012FaP
VIFwFiC4nkHru+Ed176geZRu6SjqUyg/i9nZyWwJx+mXl1Y4kFthwd9T8oVN6Hhl3qcjbVMkkYgx
OCfSymzPQcT6qyXE/01lyh9BduncqXbqw7lovV1pynwOTMfJUPqsGI4F+AuBQ+bO3pzmecOXrsxc
RzuXUGAUIIUlsWzEdF8rCR9Rotrs12gGKKBIftsK60jnDDK8fdIBpNX3E2RUIRwHWLIfqe62m1kH
O/ck96cixfgo/QZIlUfDpqL9yp2gw40VOtMEI6AqgPriuM/ZyHagYJSQR57H/XUjXXmA6USkrCyF
mp0BOHAosx7IkOwsMP8gwT3cS5IdpjbbqMKszUWLMQDkNMaFexMaQLvyzfA8Kxz7hUCfEFjwjTt0
xZnpYGEmW0dUC+RgDHJngyQHjW8bh2jt12uOoEGTL8X5H2PJYgdEINIoArvfwImsWYLmA1Rutnbm
NCouvY+BpSIEqN2+4P5/oCg1765v9NczYDo8mNDRVIuN9W+zctwNIyjnCzICT8Hnjcv369VnOgFp
x2rI0FEUKTrDIgHaBkEjvWyV8dd+/uX8fop/wVrfjjIzjDOkhIcA3KolD0C0mb8UfFBbPTdrM7hs
0KePgFMVchfMyWNIkUe0U09jP7xcX/6VaIjpYOCsFCPjSZbjsVovR0TbVR2OTWUGiFnIwSgnM3Ic
jz4vLmPGQXrG8suU9gJgDqu7EEjK9Oj7af2Rt43/bI9+/uI4+FvvM+vHxk+8nLf/f1Ew/7Isn6Y/
UTlN6Xh5T8/pEtnWwNEP252VSv64tvGj48ZTgrjRpfPr7A1bNFcrWAPma54BNA0mJBqhagb0D1K9
6AuHamqQUqgAT4tMI/Tx06PZDjmkZiDeng+dd+m12/AZXxsf863/TtpJWm70lwzU5MOmvQpQOSIn
4wTeDnl0hqTZ8CD+yuJqHiSzTebni6/ixB3eR7/5nUGaAZ3qxsOCh4rflF1gzO2Dw4wtcq81k9Hc
iigSy8gHyAFlqBvRmQXE+dGCiPC206KDk3FSsF8c4hiek4Ylp2FqdLvWtAIrebOV3HW1ep3zPgCW
7PoXV3ZKRyoj+ZW1eL+7Z8eSO2L8rE0IEiR3Q3FTQMJ0sDIZiibB425BM/gDpHxODfgcFg7WjUI9
X5/Byo7oAGVCyrq07Fygqea+gOw2GT98UJNcH3xteS4f/WS9IieFy/0KiXggznxIACsKSDNU6Ra1
seVfxwpMhxLnqBoJLy9E3PWod7aPlpOd7OIVNbdoKm5cIs0ZgJspd/gIM3HFI0Mbe+L89pKtVMTa
BDRb9yCRTDPXhV7AlIbQuQ6G+WFwihDgj7AY3q7vw9pHNEOH2mNnNqlHYsewj1ULQIvXMsjHeDxA
VFsGDpG3uS5d15xyH+XIyRBIsb57ORABPo8AoUD/wRbEZOXA6ghi5M0BFUc/XVyT6Y8j3Rmsx9Nx
oraKri/W2ge0fKJUczq5UoEfsBBzyMe5PuIy4E822nM2PkFW+gKYrl+OihgDTw7IpyvF2dkGBDSy
ZG9esJkQi1gkAf+BwQAR9JRvH6aiGfdJnYo8chORno0FuFEFFPLOW1K0P5ujODaVu9wBbgNehcGj
/EG6ZhPbABPdkXoYg4mq9jyipzVY3Dm5gypsGrbd4Hyfkmp4pJ5fH8yx6b8Ng5u8KKtrokJ23oud
NuzYzqUXycJqAijHWBFQdkvUGtk/bGzHqGMe+ox7KVEMI9Mu76fs0epV1wdzbapHECvMoT/nFVAI
bbbP5lG9KbebIsdv81M5ZsuRedN8rqlRnFniFifXHv+lIC3bg8chOyP+SR8UeJrfQdyX/tMv0NAM
wBPo/cmSQh1Y3tcHuZjyrk6WEpXrQR4EAXd+AnX1hy4BMjBTUJKaR1ui09Ff3oGYqve5bbQ7Jkt+
7/UlCse9ZVyUAiQkFFkNkV/ZeFaQWlaLHqlWvA/M/8PqagwBKGIhfIwfL6SfDiNIHUI1tl48Fn4X
Au/j/cMmVu+FWVfvrrWk772d8oh7aR/6ynzk8LZBLgX6OJapOw1d/j/pAU6L2nl1pJKAnH9M37ou
tb6X6TTtJ3Ccol9zUaGduR9jZfJvFfSu7z2nLO+k24mXzB3A+TMNF6pBQFeaZUu3dsV36yD00TWX
or94PcfmSVBnI3xFn/+awZoQZS1K8LdZm3ZFjEDaQTQoR4+jNJ4hsP6Uju1bCRTzbcNr8SMjqV2Z
Tq9iSnNwxz+JLg1GtUXEcRnli+hU5931hyFvJw6tpjZH0zUpvsGQ/7n+w9eG1u4FBuKorKaQ+5Cg
zqHGg2XeOLB2F9BGcnSTgGeXz/SNZephIM5N2W6m8+dm1VCPCmAnvLYIWFfAr0kilmw8BVbcso4z
NnjpNA46pWLAp0MPwlXSsME7u8Xbuja85vX7pQC9Qb3U8eIIYOk5BUWihbg3cXNj4yyuWJQOHq4U
eudFI9h5TMChVTL+7hh9RPhcR8yQGxHpyrlhl49/CrkkS7KZMlvEZfPTqr8P/ftN51GXp4dGSyar
Cg4KLdjdownMYRZYS8U3TuVKhMIu0/n0s1MGDkwXj/V4ZhdyaSjToweBdv2+v0R0rqfUAwEh0hbf
99puayGdIcrEdRQISYHrOY8t25O0DaDXs+HU1majGS9Bb2fSZoaD52PWnssB4q2S4ALCA7KBDETp
76y8y1+v78zaXDSDNoXplLy3VTz794CeBo357DdLcH3wFfATY9qLLePN0CcLRl/AYHyWIEE9GYnl
nkdUJ8Ikd5L9rDoRW0b23crT4QA4URWO9WyfZp7Uu+u/YuWhqkN/eyhE9lUJCv6kS/JXsOzSXYJ6
476mfuDXzD21sz/sbYhfH+umIRux7Iop6QhX0zSm0b4IIg3Mw9332GVbzCMrW6bDWlUv3A59xQj8
uu5QX1DfQ9c+D3OxwQK0cv50OCuQfrNBHfjKqcStB+1j0r+U2WvdssC2bkqeMh3U2s/goFo6UNqz
1r4vZfEvnvVHM01udMg6krUgC8jsqhq8BKl7B27OvahyEbjC/HP9TK3truYCClYnNjUu7d6e88Sp
8+4tt0mmMh28WpO2HEsKqYKWtIFrl4GHdt6RPd32wzV7H0dnrMEPi9SsoU7ctQ8As27s6coNpQNX
obLteEabQUx2+N6zPwDuBV79kw1b6Z+VNdehqw0BIkEODqRkXKu7rwEOPYlh5ofrC7Ny6nWcpgKv
JoNlVbHV5E3YVHY8UP9hyuv7jptRKpstoN6K+erATMjIJpVvYH9JBji+IMGIzO+Q3Zg10QGZM3Qo
RVmWUOkweWQAw50MJJRdEwx2uXFBrc3g8vdP1610/I4VwzzGNDOnE8AQ6rlcoO0HbnT5cX03LoHT
F7GxjslM6o5A/5OreGRyL7Imj3LBPuYJrXRiKV98Nu+hW3Cbq9apdau0MEVVQBTUKESQQGGcbcxi
xSJ0TKaqE1r6DnqySGX9y2dUAHuyTHjCWXdFN28lYtfsQjPpLhGzmEbfOZtT+a311HcJtqvr2/BX
w/qrfdAucKBDqIJSNkogPrFfq9rxj6zyOQlm30BSkTtTD0ZSOUBkYeRDFvoT61/apkkPqVTmYXJM
F/qOQERmh8Gfxt8d8IUoi/plVgZTZZmhLLxsP6Cr+M6qu+xsEGN6RiqDvJHRwEvbb/0/PElxx7lW
ZgXoUOjzAFSO9YPZm21gdnT+B/qeCqmibEs/auV46yDRgmbSq8sCb9elOVupmCOvTV5l7X2/vqhr
42uPBb+3xrnNIa7WWU3YTfTDVM2haLqX68OvHDodGsp7ZfEGLWKxk5Qn3qTHtKn33ITszZJtGMyK
df7l7/zkALw0tfohmS+ibYofncV+BbfNgSdI2Rm992r5+THr661S5dqENHfDzQEUyAakBwsJbZ0G
mdryf5K91Vv6N2v7cbGrT7OZEkeJLOmt2CZjF0nPLt9Tu6TnUVJrY8FWLhedzLcEmx4wizPulGYJ
0VwdVuO7mL9zNkKXbqNsv7ZM2rNBjOWSpZkgeAR5D+Ky/GZDj0sr71IUlzZc/1+W0C8cgs7Umxaq
sMHg0saiDOd99mCd0WMWlpFpBEboBC0q7ZFxP+7MfRKcX9Moeaje2W7r8yuuztbckQO6QAsFfjQ+
jrJ6qydu7weZErnxXllZQh1w6vpT44HHT8ZF/buhKJbYj3NSRs5WLWDl5+tS9YSkBOQswMZw6YW+
5965it32cteRptOcWbnd51ZskvYVNEHP0D7eiIzWVuXy90/2kcuMlEuJoS02nCq046Cvh/KgSmoz
QNeb3DhaKzaiw00bqShpvBn5n7RPIaBdzD+zyknR1mOysLGyIg0oKbbK72uT0owedNNDW1Sgg2ML
3gXysZO/bPRLN8Vt1mhpDwQnzUULfsg25sZ+WXBfFj8clL2tfuNm/nsmvzBEHYXaWC0RCbSOYzN0
Qu9tugcWsfreB0/Lud0VYXu0fqKo5bya+yoyTsbP4b1+r/4xXy6c0JF7QrS2sW8r7lMnw/XGuljS
lDux1foHB9zckd+J14TKLTahNavRjH6BbDSdFbNjSfzloUubHLlyojY2amV0HaZaKsevhyHFOhL7
NMryo3ZvI8djOkLVS7qGiLRw4nZq8r1MR/GKMgQe1dcv+pWF1+GoOMLo4nYomARn4+CZY46aeCaD
pL8Nos10NlvEDrYxudhZKASc2na+KxJ/w6es/fbL3z/5lIoa0huXAbyTpD704v6ivIsU3caRXNtT
zbhNIzUmP7HtuC6H363JTrOR7G9bdM2upT1ROlo1jRWoYMruvfLAOKW6G7dUu8MzgDVmp+oscFs1
9z1zd4OJXrEi65aNdV9bGe2twFrOM7CC2eAn4ScpGwRslb+17Cse/K+UwadNzTtiURMcb/F86Ugq
Zx7XdfJgFRUHKZcFbR/IwF7fhZVp6AjQKUfVb0wgvUHB+h9m/dRFaelsBGsrZ1PHcfozqMORTRvj
wvpGlYQAHrK76sb3uY7erEE2BLkmZ4ibcfrXM5cfjDs/8sR/SEh5GwaX6QjO1Hdbn9QTrMv2lmfm
NnwHPrYiImxhYVs4cnd9G1boY5mO5yzbykw4Z25stDNiA6cswFOLOm4HRp/97IAvMqhkM57V3DR7
Wspp79p5dzQadziCuNL66WV4Dl7/MWtnQjN6NhdLBdIlGxKQygcTBhnIzyQf3dvYg5hOIFu3XCTy
4s1dIIZt+8PJ6anfFApfsR0d6bmUrmp9Nx9jQYuDr944g6gwpO1z74+b/3t9hVZiHlMz/jExBHO6
y00t3YA2p4RWR4sUAUHDwvUvrO2BdlWXo4vCvA+CtkykfpjmaL9njdjIL65Q+FId8Qn5CVelPUzH
tIs+HBKXv/BetE/tOBoPfbYUXVDxablbfFOcMlu0exQ3msMyGs23yZrsNuhTaEik5SJ/3jJfqiNE
3QICuLAz8EKP5f04GS/Qn7lx6MtB+eRMlUORvi5aKy6lm94LOXLkwXh2kwOlvhbTG0ne5J2NmB7a
ouo4ZJTth6Smz9eX5WsPSv8fNBRM/s7Q4DBP/cdiPAIPH8xbHQxrY2tmbmUqcUqajcB0tnuhQPN9
IVtL36//8q9NhOrQzVIIpE9KmEjby4Cbd/lUHXCIAqO8jVSL6vDM2WV9NZeGE5e5d5rQqBbMufOT
1GQrHfh1cobqRLEVr3PKe//SCC6hk111Pw2njNDdgxvH6ILC5hSfzDaugLXt0Cwez07LEgm+lvvg
8ACRxK7loDv3jfQmECOgRP+1AxeQmtxtsF7TVADANNU7y266gJTzsz8X04bjWpmGDsVMoOUFBRjm
xM4lJqpz79kRI9q61MYs1sbXrLmxxm7qbMwiIXWQlaBbzeuAq62K9Nd+l+o4zFnOBihbehFD5O69
U/030dtbZZeVIi7e9v/dAbApTgNt4ORmOu6UJHgv58kb4+BN8tCNNtYAZhVA49ae/JhU/mBm868y
T26LiaEP/N/Pg0DLtXEsYJLIPfwwITlyNgAs3xHhbOFAV6ze04J66toSUGUE9bPPXt3yciWCUDKj
IwtRxXq77lrW9kiL7cVQQiB6wd1YTMkdsdK7gWYbyYC1369d7ARkN9XSLiQWqRNceL89NzTtP8m4
BUlY8Sk6MFO4ikJPDcSci9W/iiUPpc0O41A91gVIFBxglpt04z2+Yik6QtNchKUSIJfjgsB9IWeN
KhaKb3u7aG67+3SK13lA35ufjyxmIg0q97vNNwZe2QZXM/I2TcRU08JE4bx0g9YX4lsKrG+4eG2+
94pqC6WztkSX738KDYjb234pMYEStGx2cZ/in8XeiLJWtlrneFUdNW2vBMfr4iB4G+8SvwzUMoLS
XAakfjUhRnjdHlYU7qjO9srzrkyyFBXXAYxQh6SDdHpiF/W3aTLNow0APt+ZVVLlgXLpEGayK8vI
KyTfyvauGKSOv2Mdai/UBx1q21kf81x+tPUWI9jaSdBsvXImWpkXotzazA+qfTDTF1e+OPkW2ePa
T9cM3hjLeUwmjO+aRViJBnC2jbBz7Wxp9/lg2Z6ZFSWEQEVWhQtKyXt0HlshWIua/fWNXzlhOhYP
acthTlXSx5knItt+Sqz6m0me2s4+GO3Zu/VO1yk/iayJGF2PxsKbwpKApWv87U7p7vosVjRhqA7I
m2UzI1CEP28i+9U6s7A6d9/df/y4OXU7+qRCZ1fsytfs2ftpvvr35Dzc5cfyufwlfjFrtwULXDkJ
OmKvEulQZS2gb9QU3yq3vx/UljjM2tCXI/LJzQAGmLgt+l9i0+qebTm8eXJLa3KFwZLqiL2hGqCe
JNFTAI7VMaQF2HETnvavY5GrkDkg6AvdHBTJop6WR+GiizPvJvsHt1j7qBjCWMBb0wjdeFCWr0vk
yTKv+mUsyJz5RZnNQeEkPVS8e/uD9+O071rTfKwq4KjHXpYHQ6ZuSKfUi0hWDrc9Hf4yT35armk2
5TgmCYmXNoI+J95AwOn95PNt3KtU5xVt+rlf2IQyJeHOIxFAHY7V6/WzvLbTmjuZULUfkYlBWW2x
3Z2QyjtYi1g27H3FGeogQDB6ThMXrAXJvfnWJu6RKyjx9fn83FT01/UZXF4D/78aArf937OqSiVp
x8ohJh4FTG32x0c/zZfdAmqaKGucA5CI7c5KLT/q2/nt+kdXlk2H+ElbAm7qgUwWAtu/uir9TTIn
uj70ihvWMX4Ytq6cBbZnDfU/pgUNGcgWVU9sUPXh+hfWfvxltz4dV1Dpu02ZcSvmvpiCwXAflb18
uz72JeD5ajc0zyHIQlpTwbonKKij/RTdVEDOo9W+jKaLAXtkI/BdW6bL5D5NApVfG5EvATsGIVnE
mF8AGV1NIBxHC8r1uaytk/Y26EGd5xFmTBBTz767Ktm3yXzjMmlRgq+yPqFkAVJD/F5mGaDi6Rl1
OHT3KUiarv/8tRXSTLvpIWglfHTc4xHVg1Cx6cKxq+Spz6Alff0TK/at4/5cI3OU31ya+g3mHr1m
zOvITsr6SGqhzn7dAd92/Usrk9ERgJ0paxPIOXApzYn7NrlDekicLjmDEn0rAbQWleo4QGpVTV+q
msTZZKYnk4B2skKf/HsB6MNB+o0fIvFknYrWSU9zwREjGV21EXytrKQODYSWaTYwtBlBmtX/U9Ax
BplGGZSEv2Q12YjvV2xTxwfmJLOU1WZgd3ApO7R1onZQCeMRyLbJbnR5+048g//v+oat5Q6cy05+
NlATHd7SlxA48Sb6SlnfnBei0hePZN2Z5ov6Djq+n8pvIRSLzhqwzQ4uWsjLwnefSw4KuhtPjuYo
vLJIjXzxZEyNMTJ9A/kw8H9vPY/X1lTzEQXw5a0kI6SR7T8GaAxHSNJYSCAO7MNOtgjSV644HUxY
5j0E2e1kRmSeP/myME4QIwwtix4odBTQl3lwsvHnXCVi4zm7Zm2a68hZpySQQyT24JV2uQAbyJjI
KshRL7/xE9pro5oqr/Ip+C08dczF8wit3nQjplnZEx3FtwgwNyyNMcfjwHZuMYEbqYPOXv3RMbGT
SO1snKwVm9UJHwkFlL0cMhNlp3NWV4Hq5oOpRNSqH9dtaGUbdDwfMy2Fs5uacc+NV5Tbosoof3Yl
27ggVmp4VAfzpQUoOFG2aOJhzEAkvgyQza7+j7MraY6T16K/SFUgMW6hJ9MeEjuxE2+ojICYERKI
X/+Os/KnZ5qq3njhBTQarnTvPYOPPuEIWGVtVV1sZXUJ4hRlt8SXU4Yj1uX3bunZIoJbMBiUPHeu
WxDMiBeTnpwl9+zy7JfjEAmv3zPewuq47a47c02dSGRHtUc8qzzzSsWwytm3jjgI6j3LurmfiNiq
Wq5cG0zE38iaKmtQMzm7ClVZYK93uPBuiTmurTn636g6KdkGLkmB8e4yVCiRbHTiBPJv1ELF/fKq
W/v9xuYPSzSR7dZa4NRW7mSA84FvXUnWdqax6XvqED8o3spkUu5dDrKf+opTdz9DBqPgG8t6ZdeY
UD6nJ17TMv0mkArqLjtACCFiW6t07VgzgXwFXJ6F0wO6aS/ZkMgAJmEQ1RxIBhg06L1E6uIQstHf
k8Ktjs3iwCA2aAGVHn0Cjx73yjTBRP0x2btAFeXWue2eQ+D7BwiveFuCGGtD+Lb63p3dlkMgdNri
NiJKGnEIG9nOF3dLImhlEZhoPxh5LvCSaPDLp3LZu50H7yZZB1HVuEMs5xAsD2+2d5cX89qXvC3y
d18ycF6NxeTimLFL3HG+j54bVcOVt1IT6icC+DM4AQ5mLuke5r9HKelNPY8bP/4fAfaDbMpE+qFn
3Wl39OCV4LvkzzTItIqdAfe4GFaAet87k351AbCoDmKx36TQ6sCBTkaWnwUIaJB1kgMoaO6Yu4fJ
TmXSjR6H3AgD5cRPq+HBqSGoMXPSyDiYOmcHQVuZxdwV4g5utfkOQrTtDfU9edJF6R1q37Fv817q
H5Iu6bdUTMuT33QkggqAdVYVbghv8KtTzoMA0AI670ZfvAEynFa/NHDXiTQG7LTAnite6q4v4hI0
9C9qCXuo9Ur6s4Umx5OAPVqiSds9wj5jift5yW8Yk3MQKaaGm6xy/b1qluBO+XzZQcCVnGyfuH7k
1VWYtLBFjKVVTFFFKnmYZpejJpeXDC5dpDmKNsdmHNK8S7pyZj+WUvrZrqqmUsJVUakNINFKmP4/
ZOTcAHqvx+W8yEFGpQ8ca1HCQmMpOY9VvyU5vRKq/6lEvF/d2h5s9Ofms/CKPAZQQEdVrTYKKyvf
YMIja0gitHzEw0uFkFa/6vy3n8FE0N0SyF/59SZIEskNTEeB1UEXgH4Nsrn71OX+llPOSqnZhEhy
dFsB65yQmtL+lw8ttWTRGl2fzBmanQpr66s1ekJFxaDT35djzdr3GFEzZ65vT29tvrFU1r7qwfHo
CDxdrnu6cT/irS2gbz3jWgH0W7RY1rd8nm8uP/tfwPog0PzD3bxbSIA8ZVBtGkCaLHxUUopBLp+g
07s822+iUkAMLSRu+jr4XDEfytqWmE9WwJvT4IRLEfWDD2dpNeK2VnB2J+jMohb6Fw8jWYJY2VVw
gkMfvQvg/XAD20u6K0LXQSU3bcjGpWXlUDEFOrUHDt9QefJciQy4vdZ7yezxFtxjFfl+l4gs33LV
XDlR/l0M3g2VD3KaNUNQ7GyBzhPxcLwvw0DHKHHtLk/G2guM+1cOthTpZw2eZgY1ohKLOB6G1PvO
4S61VbhZe4dxESOhKyYywXAd+CiHid0w/6hkcF1eZEI0s5a2ULib0iSnUOEEmSJz7xUqsnRTaXTl
5/8fTpOmDVvAEzhLBzt4HHdT+jhZW+Jca09/W2PvZ3gBm05piLg5ONDc4ZZU99b066rJNfGZ7cTs
ug1Q+HOhzFO9iQ95TjtCGsY/XX7BStQ2cZmljeYNjILtMxxrIxjkJlmVxlbNT+6WC+/a8LyFv3fD
k9VDKpZCI2xPr3b3DWoFqO1sLJ21Z7P/Ptsei9xHMEI5xW9PHbTBI78a9/1kbSVna8Nj5E+j7nMd
VDagnH4gj8VoiwPSwQYGyh3kCeGEs6GDufYhxiae9MxxUcHxo5rvvvXLtRK9bN06V2KdZWzeHpch
FPBwuaiL/NX16bl1KBDdKJuhFpG3W/4uH3+CY2IuPWSBfQFdoLNNwSXuQzt7kRBxPdZ1Aybm5dX6
8SntmCjKZbJbrxPIBRCfT/Miz6jb0GiRgDUQuLAGPXklct6Yk5UCrxMaG1tQmxdeYPdni9j+q8ZR
FsL8WvJ8b4eif8ghFB/bkAKMMwhFOFVY7uFDsHVCfbzyHBN32eumBqkCuUK73JXjb6JEZOn7Mh02
jo21579N47ttyaBrkTIOGwz0Il89Vdf3XV2RvQtvvV9FF24F97VVYex+KPj2UzGjulENEMCC4q5I
VNe7UIijW+XOtVcYQaAVvZw0wZe07W8Iku96mkV5sQVbXBsnIwI0xdhkUNmChn9fJKnyX9opO2QN
K/a1HrcEntY+wdz+pWwaZwj8ZPDTaLIfJG6arb91er+N9f/f1pzQCABL5eYeMsIw4YM62E7+OdTN
z8sb8uNSs2NiLmUhnHyucfa1udPHUJOjp7ZuAOj2w8/ZJPzXKs/rG7vm3aFs+y3j6pXhMjGYhMz2
2E5jmFQTv6e8/1aky4Ml+q+XP2plyk01TJmJrMGBBWcebxdU+Wfo5X+fOC8jd2Pvrf3+txe/23vN
IKoGqhTAVHtvhjwj7CDoMMJcc1y20B5r3/D26nevyGB+guIox7J11L7hMtwFruY7L8xvCXe2zBnX
QqQJufQ8pygDd0ANRkUCDS8N5yKIuEWQcIeCHUOqv3USryxiE3kpcGEvuAfrRB5AnDjTn2B3sQEk
XBsrY4vbTdhRC94HZ13/Jp48LGG1E+QnLOM3jq21FxjbuxrsoFUqgHRSezfycD+4800FHxayUfhf
e76xwScNpRYY3ehz4AOBPomCRc0g22jMrdjjsAW4vC9WpsAEXIZFUfbtmHrJEioQeqUDNZLQ2cjI
VvaEibUMSEczXAxhlih7VD+fKys8hr3eyIbXnm4c5W0XFHxGTQjbAWKhdn7qrdsl8zb288r4mxqG
FDhmu0QVK7EcK32EUOWS9H7KbkfRW6eAT1sqg2vvMTZ1U/VFWGV9kIhO3Xik/SvBDtd+eLQauKJe
nuS1kXqb/HeBg1rEmhd4tZ+b2rWPdSqsuKhmsObqbOvAXvsM48AO/Xnh1pvXEWgrUarrSNk8ylHc
HfWWqtPHd17HN7Z023da2gCWJI3t7Mli7SzvNl2eKtWib/zlupEydrWuRFdIineEy7ivG+umyapP
zRRsXD/XPsHY1AEISC2A8vps8c56tAC0PbRDWTyKWpZx6Cz9idR++XL5W1Yu1ibSsrQCNfTNBCvR
jj/SgMWFB7PStAPpUMkw5tL9O7ZbbOeVLzPhlsvMKwJVmOocFk16hnf8EglJ9N7KZz5EmaLkawVz
yOsKJJAW/++KrkdelRB6Rf7TMFBAbXo/K/rVYezx8tithEUTWKkqv+st/Wa9AOxA1DP7Z6n9jUrb
ym405RCREnrFYMGD1GltsJ8LnKx5+VZ125SgX3uDsd8XX0/D2Ij5DNVfO2kbCLH3i9I/A5oNscqX
3xYALDuahdOZOaAapo0AMcVbWBrTUurbTKbBLuN9vveyztmoSqwNqREh6saD/j8L5jNsaPaMLkkt
tjQC1r7XiAxpn84W5NODxF1evEwl0/htaq4jBDum3br0fDwesmBn3XQ3cOgpDmPefU09yg6X19pK
6DQRkuDZC6ckBFeVwYMB3R9vEbvJ/9VfG/5NeKQriWxzxtmZUO+THip406MMR0m5v/wBK4HGREIK
rOgBAs3QIYdk5eeWsmxBv4c2sI/J2L5jVf1UwY72R1FNbCsHXYk3JkRSZ37m2EIVZyvrvqJNWe6G
Wh6FGL/5bZZGHut+Xf64tRe9zdq7s7PCJg2LGbuVhHfwRo7bDKx5sCHk4kUj8BiX37I2hG8r+91b
IBq+wBcw5OcMx1kZNeGcvqBtBuUrHEn2rerc6Ta1GPuOtNj5fPmdK7vGVEnMfMviQ5rqc804BMvn
Qy6esll8ue7pxnbnS8XehK0XyEeEJzWPNyyVO2qzjZN07ccbW57wsnOVQHaNA3pXdseQQw63uy76
mybfCiqrauYeUvdQfm7K+d7ri43gv2IP4ph4yXa2B65oAZV7Nj9kZX6PW8A9K8jR1pBkH8OnsR3u
id3nUNchznGQWz33lTBjwiebIhuo8MsFPfeW3RPVjjeL9J3dUDB6ElzzLar8Cj4C3e//LmZH+ovN
NS5RwKizYwqI5M2gSHOTV/VzWpY1tNW7KZq0pqeA1A081AMwuEETiHUJl9Lo8gJcG2kTT0mDsW1a
KOKdZ0vftnBeCZsO+ys9lNAt+NY6eF+DH5dAv7k4pJSnN+h0ivjy21c2tAm01OXQwQsYQb1TLObz
M7PCCK2vRImfkj/AnW7jK1f2wf9BLEk7KtlA8LEWE8zTObrlwwxXlL6orwsTphgjA/ncWQTSLGd+
VdbvBhLLPtEbw7T2840oAWwC7+BvHySl+urDPp7aLqSlqtPlSVi5cpigScB3S1FlMoBqtv7ExvDG
Bcrh8qPX5tdIFEb0zkBMgTvUUlKITIxjrpNSdnYclijEQTLQeqUNUYlHl36LqLpyFJlu2U4dWv2S
0SBZGKR5rVeun0Pxlwy//OLP5a9amQ4TNukr2nhWpvxEZqq4b8gQc+KXMdgsW5edlSkxAZOBW+Sh
F6KjAJOwZ48F8ai3wAorHWzHxEpaCDu07rFSLdLNOyVn+HuwfkBnTf0pfZinkQKZbwCqzs6xvOoI
g2EbtqTtkrg9UXfz0L/MozffiN6FYlYIP3gtJuB5rUXu6w4o8GEqwv0oS+sExU0dhbWfXdf1ckwc
JrV1WCwKS7V2lycyp2eHA0RjZ+51ccKEVjLfy8ZuQkIzyAx6mbnYw5jkYLllsbEh/glEf1CRNrGV
opO+75e1hnV4R17rMf+twe56JMz2I4DA5d9W6/rolcEddQJUSOue384QKYjdwQq/N7AIA+HQtyCJ
WJWf0iCkryl4jpFgqbqbvHT40cLC5wZ9doJij8rREGcsok31y0lbvofDURWPJTy+bK3tZyqrEv7l
Wv8FaFoeyyBUn90h7/ZATi03nnLLQz9PftyF43AC5xgmYbb3M+vt8ug2aXtKQx6U0azBD9WK5kPU
DXg0pWxeImD5PqFjm+Th9NmdWutTPegl0qziP1rV6RLM/qC7Q1/XhnCdDOcrZ9AIlWFFpzbw+vY8
Wd9ny45kC7nK+e/ljb+2Lel/j2xV6j6tSTucWSd76MAPOkuYXIaNy+Da441oOYVNEaps8pIJk+nN
86+QkCt/uVFS8YNyKFWe0TMJ+vGQLh7deUOxBYRdUbx0TCSply6WbVkBvAvCeueDDZ339m7snkoY
3Ak/iPjU3wC1nIQ2wkVZKfi5PQqtAZhfYiAgjlpbh6ILTrnb7zUKqxkpj+UyPcw46PoZsJp8o9a6
MsT/B0p1Ozvw9OQnpIEUh/aWG9JX110BTKApFIWzmSgI+U+NgIhxGY3yq9vPW5EDa+yDwGHamI+p
w3mX536Cq1JxJ50MMswuLZN0qNVWU2PlYDMBp3kqldek6GmU5WlaPld2UrOfl7fOyqn8b+W8S92K
ULqcvz26FzJOp5+WArwP9neu/dqEw3Wb30SZQoJjVHS2vMTmzb0/Vs+Dso9TtSXyubZ4jO0P63p3
6p0GqWDbQmR3gNjmMr5cHp+1Zxt7X8GlrMU9T59tNAFy60dXbaz4tYE3dn6FuvxgoyYM7IO1q4r6
JOFLZoWPluA7MAM3GkkrK8eEQELuC1CEBlkyIF7wTH5R/O+whSOz/7UfP1j7Jv4RQRe6p8GgYIIh
ddxZ3nCaiD3Z8Qy5S/CUuBrDneMv4BEDJUl3DOoxp0qV3SuqxfmZFTfLvNBjD6jpzQAB2E+hS0EO
keytnAQCNPw4U5KhipDxzj0UDDziyKtE2UVh44ApzaeQHyfaBd9Ta/g25WXzt5hmvUd7HPpZQwk5
z4BMBxyfwYPn9TYqKw5UtyLYFHTfQjetY9+hldjpNKfzLUw0BGS556XbS8LcpzJzvB1FqyHS0qpu
hcuLMwRd+Im5jb/vgV3+W2Y+/6HQUD767sD3ytMc53ZJj+U8zE++TdwpZmnKv4R9JovP2s6ABPDb
ulgi6Wb1WZHSu2mt3D2yLM2eJqHFDQfQOak85R9Ims+7tKybm0pWzaEr3ALWm9SOYRgrTzYPxogV
JRRTWw5l6coR8jjW0jm2I/GbiDWBVyIdoeEYT1Mqbse2Dot4cltn1zLSnjNGxRcN/lwsRxVMiZVy
70Rc7b+QMAz26TTqxxLthH3YqODeb7zxqW3y+uBkfrDvmXKsCFYDsKZQc+d84qPtfSkH7t45qoCE
C373qQwU+5rSZepiXwsPTveQPvpZ1fMCLaelHaGRwe8AFyz3A7ytQQznzUE4oLurAc6StUqdqEN0
CiIhaHNOl2HeY7bJ7ewElO0h3c7vfRin3cEurf0jK9EWp3aAeVdk5w1ML33fa0/V7IcJnSv6qQ96
EDYq0H4UDHFFtrd9uNMDNFEPEGVNRUyQzr/00wA5aNuxJDzf4GZ2R2jIvH3V1lAIB/hKwRiPE6h3
kfzQNzBLQgrQ7WY5zWcW6Olod73a257bPUHr2f3ldhpI2jSdilh5IEbHNa7KX4dcwy6kh6H55y4U
yEdRYSAyquCN9gRbUrGfWh15AKrtJFbprvOfiIOzloXE+aV62T9WI9DyVgXqBE+LLyVkwI8UAB33
xstVk7RBPsfZsoyxyGpxAgrtZaHQT9wF+OyHlFgTmuGLZ41xP8AL5BboducgRseGHm8JUYaNo3El
yzQRzGB+z5BqG0DC0La943PwTcCLMRJodpY2eRim7Fh54rp4agq+hiB5OKOjYLDqfvMyUMA0zJRA
yQFWHd4pYn/VcfDP1v3dcVkDIp0vcEdH5yZcklam5X5s5/HH5aevReu3Q+jd0x0UHXVhoZsKlz4Z
t0twrBj96sLt+rqD2AQZC2eRaSZGG0YhExJI5FLZMOxTEC42XrBSpjOxxbqvqHQK4iZdJiAS5qgh
KZrKjbjvT6cgzdONQuTKsfyvavZupGpoKvfZMvHzXMnsZ0kpqSPodtKNlbv2eONwLiw76OcCnl+9
U1LYO/LmpoT6+e7yNK8MkgkvJi5MvRYFh7vaPnptEWe4M1IbPcDrbFocE12ca9a4bgmTr7L5RFEZ
7cM7vlWnWFmjpgbs0vXVRIMyTZjly08aNr1/oFBsgZGQuxtJ0UrcMCHGrMlQfLKQ7VN3maCynIcR
z1W1a+xw2juYa0hrjTryw3rYkLhbm5G3j323nJjf+r4LcmUy9vK2sWd49tri1xSIG5BVN0LH2juM
zS3BCk1Bt0efqZq6Z5dOGkShlty4Pnf3LM/JxpVvDQFlir3inEWpWrjF2fWD9MigCbAffJ/FIM4X
GMlqKr6G3A/Pbdosx7pNs70ahunx8tpe2TmmFmxjT3M6BTJNaItEfMJIpiH6TZcfvoLtM0VgKXSS
a1iy4jxPgzZKhwW4eWv4bYVprAK8ErdNPtE7XqR/Lr9wbbEbcaDNG1iFMIh7MT/oTrY3nUiI+6iV
21syxB+/gZkYZTpOoTXB2TWZqLMDmDNBtrrHjfEqGhcz4cn+0GsYQ2DEZkt8G4l38IvmVorsiQVb
PPiPJ4WZmGSPu20WuD6ULMZZHhUrjz0tbryuBrvXaXY28YdDzudPKduqXq+N2dsOe7db86GrOJtY
mmQ+vbP5fIS+8Z4P1sZN4uMlzEwFWNQ4isIb0I8f/HEvFvLdG8Lv16wnFhoxwCmHRQlph0kQvOhh
ib1A7bvqeN3DjRLbbJEeknSwmK+L6jBp7zvrs0Ogii3M4ArbnpnyrwEVtguEfpDMDARONMr4g+h6
Z+ekttpL3loPqRs0e1Q0ZUJUN+waUROccNZwglLCslu82dpd961GWt4CCA+XZ8xR2Oe7puncKMv1
fVPX13lhMxOhXIu3enzHYPfY4yLZSZ3Gjlt/gZv4xipb2TYmTnmSBYdKRQGcspOXkbQ9GY8TvYfq
/AFsiM+6hTi8bvRT04S/L4/ZysHATJCypPBZBvHlbf7s9FCMYt+17JD33i+OHhlkGPmzhLRdWxRf
5paEG1P1trb/v0jATOxyalu8qG14fdsSQsS5N803qhiq/eWP+riMwkz12ByE3gA5Tnse0XfjJH/2
HPrN5taxDuHTimLAlkztx8c3M5VkBbNbBnNDhDk3/Zta6Wuo6wewps8BYVttlLWPeRvCd4GtHCc/
aIH9PTOvbGMscf2LQvAzJo62X8E1VHdlWw8vl0fO/icW+dHMGAGD9zA4qyGKcc4FqX5CXnAoTp3n
MTee0NqXN7xKeTw5rCPJpBznK/Nq8UI64t6A61rcuoVdP9J25jzKILT75IS1YBhyVZx4V0w/0YTg
L6wvgi4qMogcBUo0t3ZeO3sHCAG6G6VVfobqPRLvitI7x+2gyis7Kae9r/yygu/Mc1H9cml7K6wF
CH44Y37rUo55df3hNehRpmTF3P2yF4gyRKgzpCjfaD48Z20Znrjlunuhc3UreyFanEaW+FXoYIT4
aw4LeM+yD35vAakwlwEgNyI4WDqzXyhk5nd9CL6DR4v8PJW5fZzJPM1IKXvykrteu0up7na+D1xI
TtzHtEaZB/2H6hSg/DvduDmBNaJVq/GwDNXvBmgSGM0Rclfkrh0vWVDHDRzhdk04yj2f5+9iSlnc
5JO3IwrccGTK9ICab/dlqb0ausWqY48Y0uUPEHHOd1jbD58nfVKBYEVUuZkuY9b5zu+h5X9yD65v
0dL5dOd2dWZFi+eiWJ8Bp8kjy3OfGyXag9ssQwLrsOmwqAHdGAvaSV8tcNu7iNYQWI+DFOCnqBUA
b6el8qPCGee4mlxZR2HlOnuXsPyhWUrcwkpL+LdDpxTsxWF+5Occ+NmhgGEu1KZEceiCqaH4/mz+
EUzguEJwOUhPQDHUiWcpenKm1IIvHkshAxLy+quz1P6LK1V/6it4OkcgzwQ3QF86J6YDZMKo8tUZ
VEMwCISpENz3Rehf2Vw1SReE+bFy2/w7rIazrwRIwEOVuY6Mc61xSaRTNoNlnpIpcqVL5L4rdRC1
tlV/cfy8syLg2Nq7wS8hBF0H2b4siyq2RKV2Y9i7P9EB4fs5AKk1GnwnuOFLhhoXii1V3E7F8ikI
aw1VKiruoaHaPrSU00fOODkNo1f0+1xZngNtxSxXu7pqRxs6NFk1xpxZ9Onynl6LtfS/ASSsWafR
aBdnVLbOun90qbuBWFoLf8aB26c9X/J8GM8hJS9WV/+haGcG+XKCNfZG0v2vbPxRPDJu2yl0J3Tr
+NU54xi0HlJvP5tWOZGkNE+olM2niuftbhrsMY198E/DQzYN00/qttDSJ0NoFREjPf2bO1n2BaRI
DudQLmi7q3wPfdygbkGtvmqkTebBEg6aTk0ggEZUOm7LVgE7sQX++TgBRm7x32nMgynE/pnFmVpg
aDd9ep6K+iFf5JfKDY/Lmza2Auf58peszKyp/NxMWgI1vojzAqIzEXMU9Kcivx+zLc2cleu6yUWw
atZihQ8ygc/TqU+zHnd1sedZuCX2svYFby9+d2zyoCk8PfYCEFQ/SCDk1/Vx33APmJym/YswXV53
wzZVn2fiZ8SHMfh5pl6GXkLwI/X5fRtex6Zgpqpza/uchrAJRbtWHOYFjpHe7yETiBkbH7ASH0wS
wkg9y6lV2+IDSjdKl/GbkOVGqrk2zUaE8IfFb3Lp9Odcj09OmiZh5sSWUp+vW6ZGcBh0GBJthXYi
Si3jEsdT7OoGl47uTlGx1WldWUom66AIRF1ZgBiC4+rd+Bb9nBXZp1qJPyXVG5F0ZQ5MrsEMix/m
OR0Yw/403OogKx6WOes3dvNKWmFSC+bcq2E1A7FAIISU70XK/ybDau9IJ2obdYA0+SGzrh2tt1F8
t/HKhQBXADGAM1xpYpBEUdKEhGbcVBulrH8N7g9OBJNsUC9jPc6dNZ6dY3osTvNTm4wP05194jsS
+7GKl5ge9K13qE5D0j9YJwgYnbz9Vslubare/v/u+xgQPWG6YEkrt4gK8tcJr1KmYabessJlZRSp
BI+7kF+yWhY7e04fe4iueH64dYqs/XrjMgDVIdmIvrLOEpQFKOJ97p0tEsjKAWWyCmZZtGUeOCFw
CFacus0OZbIoz+ZodL7PoJyUw3XQAWbSCywZ1KQL0NZZwjCBJVgVeY34ki7Zj6vCisku6CfSlVPg
A1ecx5320LJ40KKLBrXVBFsJiya9oGSis2rfhZBem8VhijZjr/qvrZ9ulK5XZtmkEhCAvqa8ZsvZ
7+Qdzco9w3X88tispKP/sHLvlr/D6zFjxdRAofiZ9rdd4Z1Tq4/D5cviio0T6Z+g1Adb3DUObz17
4KHaJfwTvO6LKliKxZO7dzb10z922ORfIB1TfbbTNIy1hMyW5MTaC44OvOZe+dA7fDhDfqu/bRvA
I9t2hqkhy5vsuEhPgbdJSnc3kuaFMOs6NCIzqQfEgjwMqSc7sR1kucu8J1QfGuvKmq1rpOWasyLt
LdwC2iUD2M/7C/YbfEmzr5RsWdSvLUojNJTc8axWQB6vf2tMe1110yxsX2fDlkHGSoAwOQhIqQtt
zeMIFWD6RHo57iCk9A0VSnenSPaoq2WXW9YWyWntbcbdIHArx057MB5gH/VDZFOyWOHZn7ppN7Ia
JYf0b2dbh8ubYmW/mUQEQCtl57ZiPMPL+dkLxrt+Vr8vP3plVkzmQWnDrCAtuDw3A+yJ+7n5TVOg
MGedbiQtKxva5BRYgYM6jT/QpExf+voTxEpvIMYbNao8wMRv4yVrA2RcCijUvcbCgQlOXxT39kIT
zfuNAVr7/UasKAFz6VmHxiAPvSwhUHw5WeBLvaCO2h7m2ZdAslj5r8uzscLAYCZ1IKDVwtMMuoBV
YzexqwqFJBO9yTAayFRAbIcpODG4CLmDFegnJ2eAI3eyoHMkunzYyIrXAqRjhIPRd9PclYIms6o/
j7U13ea0ZLct4Ml76vcgKLOA8tPAyJLkmasORT/8cSYYZQaORXYSMshgJkgO18rGon3kSXBOy1Gx
E4eg9J2LUtdrKOhwB/bCdTAAZlIXVBfYaGpj+/fAxoxpE0mYbbXZM50fL0/O2lYxkg3CdYfKn4dj
e4YcY0a/df74M4Tq88aor0QUk6zgwjqd+L2wkgLNjR08+2B1l5XVnttdfaryFAo7aQD7mmne0upf
+SKTvGCPTZ7V9WQlmefejX51HEn6Jci2cmR7ZVua1IUmsIZRKGknTa0ewS36Qsd5v9R2mQQw+0nA
HMjjgLv8ps+98ZTRrnppvYnHOMNlRNg07CHWu0WyWvvYtw3+7mZByrFFVS6zExT/ftOqeJAqzWKQ
8HeXl8dKoDD5CKIEwA01IIBya/iwDF+8nkQsVLGsblNchC+/ZO0j3v7/7iNazms9SwjY+nkTDdMn
oOcjOhyve/jbNL57eJlB1lovGCHgK+ne0SqNmoCiaB7aW0tiJdf9P5nnapjZUGLuyzoESea3ojdL
AybqdTxExoxLBgOoUqlcgCo92ioZy1pE1ThuuXCvTbERAYJxdN1pCb2EBejShmGUpjRCtyEKuL+b
+JVzbNwsKgFjaFYSlqSckGfoyjTxPM7pjcxddrpqpk2MfkZdyLZm7pwE5Dao85ix40C3WuX/4G8f
XK9NYH1Kp6qRPRzn86UoiriYWfPICZinpZcvQFs2Qf+zncJZR7AKdco4C5RHo3ZIywJ/p/a5LX36
B5ob3m6x8uGv35So1neVc52HPTPR+ehU9HUDw5gka3we0R413EWOG5e1lS1qgvObomrKCQSAJFTN
IxNDE1lFc8d8+/ny3K1sIROYPy+FJBYg8+eme2g4PQLgG/cw6wkAqrnuDUYcaAYHNOHCg8VEVX5b
AOiJizY8zLYAvQuA2I1x+gfJ/GiZGJeMZZRp2lFqJ3wcElWRXdPDmyEd0Hs6QaPiIZUQD3hFeg71
Zr3XMCYay1ft5S9gkEBg4hU50UbSuTZlRtTgjhtQNN7npP0fZ1fSHCevRX8RVSAxaUvTs92e4iTO
hsrIKJAYhX79O52VP73QVHkZpwoaSfdKuvcMpVO+oVtMt7Cmajdl6K55HS69wkgdmthoFENN68RE
dQqsBjfOZsfClQ9YSEympLHkxUx66lIIOfeR5f9OShrl4UPn++jyr5EpFz7BxPVXOAiLamLVeSp6
VYM6hoKxC/1uGU8NyNcfWnsmvF95TU5db1YnVc9PgEjATGYEkhMuDvOP229Y+ozrGL7b5QjkD6Z6
dKdTorV9KrTu9qG2nK1sSm9FZ2nhJGfigmcYUflUp9MZPLk/Diwu4ymT6mRj/+BRM3pTrEjVYqY6
PW8/9lXXr333VX0KU0tBmu7sJoG1hWLJW+60E87c9coSW0g7f894714gy7kMMx9f4UPt7lF7PHgQ
AN3HRUaveCKZf6y29BcI9O49cLgEwiNFLCYQt5w8a2sz+4PTYoQ5vBmHzFECChjkKfReLCGjdkaK
BnY/fEz7cWUqFk69Jk54dGggISOUn6G4dO6E9wnQg5V9e+nRxtFA+8WU5x5Rp3nq7wByOmV5s3Lq
WEghJkD4CuTy61ornMy+cHnHKQN351Hok7KylQvOwhIyIcKu5efD3MN7MZBfe+zodt5tR3riwZpT
5hLayAQKC38YKruDbwVgaBtoM2cR2I5DhGv6rrU1OFowa+GyUrGshzugoY8fCj4TPDwVXeC2BaS8
OCRDY5sIdsJBEbr+hSpXpmfx04wAH5Myk8CDu6eCkfFFea26d5sg3PuzJyJIEqlN6Q8J3PraAKSx
Gkcam/rfb3/fQoPHNg4EfV/h1WFAT52niN4kuRi3FuQboWlOsz0THd1acKc8QVWq/uOMVrNyRFh6
r3FCKHkOyUDIEp5SGF9NPXxbayK2rGNwvOLT2VL9m10wYEZwglsJ3qUwMHJEIXPkg7mzz14NHfFm
mgBsAdwkKsiEl0LreNfyYA3duBDOJraYqgzQVYzsqa+yhynl2zplK22spdOVqXc8qNqtMoIPgXBG
kG2rYTu8ptssdmM+RumvMI/EpXlUl2qbPujH2+vk3wFOTGCxVgnXdqLasz3TYz4Hzj30xdSWZZOI
U9Ja+9uv+fewERNgTOBP2bUoiJ5xcLOPKmvqV6uEEtftpy99hHE+gBibPVlQ0z5Vhf9WzKhh5al9
HEUx70ZnVWvlGrb/f/gl/ydsrCxdDUB8np1g36QPMnuU1qfbH7D0aCNTkFm1lqtcuLdYLd00YdJs
RyGSGHxFvhKYC6uLmKBizwei+KpPhhNO1WXRmOF41hS++9qkjfsEHQlc7iw2u3rjUIf9cgGygtUk
CChNXPQNunWhTtFAtxLAGzYWHXyI610Lh3Y1nksZyJXfubRSjARCgZ7q4GKHvjcrv1Q0f/GzNWnZ
pVE2EkWQThWQX4Fzmv0UPDvNDi7pK+ww1UrP/t+ZiDDjxjBykfTeDN0PyysiuMeMuYjC5BtgcxFd
9SxaGiDjQFHaQZJYDszSUl0+FV0NmCwuV7fX4cKzTbQxnXQwFAoNH9LOUct/2yDv337ywtiboOKS
qCyVIwTQ+5yrO0AxYAIqneDIUuKsHEP/vfUQE0EM2wjWQVeKndq+orEYB5JFKI65cVnLagtVqKLe
yOJ7Cqd6LWn15faHLcy5iSwe6rTNShtc+5H43obM5aeC2STqRXMpR/6pqam3/dibjCSR+WwoRgcW
T234qvw/sAaKJdaZJ7/n3cckJwHO+++dRHthkusA2O+qGMadVldAQ4quCaxA14Qbvb9nrH8kUlMR
GVT5MlBwjz8HVlruWN2jruw08nfAoOJ3pwEsv5AW8s8RR6273Pu5XR46Z67zTQDHrDwKuNQ8omjn
Ypvs5AkYWLUJHc/Fs4J224Cw+GZXpIpySEXEIEVrd0NB653h6+glR3RN/RMsQstNw+w+HnVCf7vc
ZkfYJXgocDl5eKEeiLdOyNPY7od0R3qf3OUZTNbmKsx2/TwMUcNV8IV1RfjJcWaI3PtT7r0gDxY7
xZjwQZGV87018fSOBD3NotCvh1gUTbIH8iw9pX3W/EDlDO4YFZIQ1BH5JoNszy7Mw2pHULR5qfqR
7xVAdxCUseQ2DfHwiGRzcBCOE7yyMEjRAhjsJ7g+Tfc9vFpOrVPOccUqvgH7uIrsHuIMleyTg5UG
9SEsnQmspNCKWOvpPzim+XsPaImoZSk8m6ze+zRexW0s27f3OFONcVGQMVZzDYo9D/Dh7lTfWX2T
bhVouy8DXDgi2GeGz8QCGDMaOh3AgsYjOyVtfvShD7ZlOfDVDfSv48ZxSyjBsnpXer7eq0q2X6R2
6b5QU/Ha+mBRtBL7nVsC8LzRPVhofhPSHxBNm2J0FsSL9KDCP2cN1BB679x5I9mObCyPqoHnfTNq
fw9l+zYWEuSoKiftBQQ25wkOPMEPmvZoH/QywGW+mY5+zSvsrulwDopZ3TPlpLtZBBqPCghuIO7P
1u56dHSoD0EBO4KNDGDAVRls3NzRkcuyR4tb5KiA196BYfgr7VvviLqv/eK43aeyKvuDbxfkJwAJ
Xb1hjRzfCJnHzQQ1uirCfslhhpx6dJOAAf+nnRuxqWc1H0sJD88QttUxAJfBYwGE8wvvQ3Vpe862
oVD6rfac5lXKprtAbCa9G/P5z+yqFhBrVTwEXZBgAFR23wXdqy9Ffho0GTEhDT8rmExeMseXOyCy
RERV8xmCBNmFSYywUwp+TPDEYyLcYd9U3OMbMXZlLEJffUmKaTrNNLf3OB7QmOgUXkCNn+/8mXlR
IzoN08ym3Qui6Q8CtvxdmzeQL+5n/tPqaHVks4Kge5q1e4pL8TZ37AQ0MABWJeLH3zSWFnetV9Wb
kFJ8JJfJBitaxEyiDJ20aGpMvMt2xQA+KUMTPNJuymJLOBOsAXh2gN1tuKmRUiKWA7kYwjlWMSU2
5aTqmLZ+xiELzMKvvvCrp0pK9QS9kSwW5ZDGnvLlAWZ89gDfVDZtUJODY1+Fu9EOrwvOnWXlkJyz
wSlIw0o/tSG1H6FikGx42IiTavt5z6FwimZ28TuhtXsKvSKJUwqkREL9/OA7jIRRxjo4WLYBdCw8
aNVeWF0XfJMoh33ldu5FGQlQW3d4AoZDM7LwoERZf3PAv8jhTliKR6U5reNuIJMT1SA6PISqCS+V
y9JvvmN9Vpy3AXJHi2tXhhSyrVXJdlzO3Z2WQPpBDcOLLD7Lexwuh52fo+3l16jU1RKKmxEg0PpR
Z1iFWeXr2JZpeJ4garVlLGtjJjwd0b4OLk4/9heFs+muxMXxPnMqeu6dQH7Gqi4+J9Smr1g70zMu
txPyKRxHvYhNc8siu9JeNGs278uWWM9on4qvQEbboHZAMYEng7iDBgO1YpBDk43o6RTAg2GGX6II
aYDLufCRSOesOjiTxVAkGBCbnGTkU1vlemNlKdtalVbfuqmFRBIYELCnZAnEjcucZdvc67GrqQSd
7p7n5FAJVkc+iLabvm+nA6OUPuhW9rGqAn7JAXg5zKOnIb3MUJINicsPagZE0qaF/TDVFX3kmdXE
rdbDDhGMZdogFgR0BHaFPfX7CdcSUC+SDn5WIxy0jtSGqm7lp11M7VLfVyKHoGdeOLuC1eGF2BN7
VlyNwHDLYcegwRaBbuA8lBnYpH5L0p/dTPtdM8jskiLjbISraVz4sFIvQQSLUmYnp4nauohyO5l3
+RWWUDKGMxCOX5XcJFCxfWQA3DzXZVu92D1QTw3kNLayaMp7mRP+CUqgScR1Kj6VRQllkAmr5whT
cntXTsTeCdo+hh3L49y19ZHOrv0NfRL/kBRBG0MUjUEBBH3OEH3bCJYs832YzYxHfj6V21y79h7F
R/lUo+9/UpVuvnhs5NuKlsEeKNFwP86hwj+zLsqc2T02c959amiJrUs0yfNYzfOPDLDCPeAUwRPt
23lfKVkgTmx4ONieexgs6R+zkOToRTTd3YAS+NlF8n6jjjV9qnrxCxofzrGgfverGydZbRRaJ/dD
p9TFZVb3fXRFDhOCdIBPQDruoEAz342zLjMMsaJQlZskNvMSonJI4FhF25LLlkTD6EJwz/Gtr+iV
Fi+wFMy+Q4W4jDXSwgNJ++Kt7/we9CO4chNbE4yk3b16goCkYPnAhgeOwMaSFO1dTyb6fdA66SPI
vKHp2mQWbBeuh7EeNosvve0BPcu9Ah70guxVisKfSIm+JKIRv+2hYFHphQGYVOiUl2rsgDrL8q9p
V+R3mVcMz8jb+g6pl8Z2or1nXs31nUSKO1QWXNnpDPxH3MienIIRh666gNmm0/VpXNQ22HNjWXwd
a8vb2XVTHRvujIcBzoZnxxFZrKh2HRTsqI5zK2tPRdbVaLqGEygVaZtypPMmPHpzlUSW1w4/c4hN
4yuL+hEM5DXR36VrjHHRcx0OReOiGs5ua30rZ/JzJGvi9kv3GOOK50/AUYrKB77cApmkdflRiPJi
F90K5Hfp+cbtroM4ydyxDo3XHGyWqaBNTCRUPih8S1cq0gvVEpOT0sKnwvdayN0ghZzA1IWgF7bU
tmm2oeVZKyWZf/dTiMlNgXaF78oRyBh7aGFo2pM7wa27tBh2Hs+Oltt7KC/Rlcvl0hcZ9R/UM0Lk
/6vTbk/v+rI+BmkJ18VSHhOLr0zMwpoy6Slp27AgH4R96q1ZgMnoHTKxRvJderZxs4MnUx3kc2Gf
ZCO/wGQS2U9APfL2tXHp4de/v+vOhI1NeDhIOCT4WR3PwptPYE/y/ceebpRr4DPeBP5U46d7MEGc
lZoiKH+83X74QjCYPBQ5zk1ZcRz/cBSud27h1IeZzN6XsQ3GFX71wvU9MOKZtyCyolqDdWpBeMob
AAieXDgh6rcmrJ+10L9vf8rSEjXiOuAO9DcJhBtwmYKcEnSXPGglD31UT2uQ04VXmKQUKuzA9avR
OQWT3CjnZ8cVtL23AryO29+wsJJMSoqf2vjRHdUnW+CI1A13XRmsVM4WZtrko/BpzHXDpQPp6i8W
dqOufer0Wh90YY5NnwuZQwKEw5TuFHh5sU00tqnCass4EeUeWm5dJHpUbG6P0dK7rh/4LtpmXpWZ
16MIlU5JfZZeuB9cDrHOGuBG16YgGoZrkM+FFOsbgc3sDtUaNgOqp1wW+zz3NhXxRYSbsxdNOq23
ZJoAeE2CNTmFpRVmBDtOTzX8/rwCWz3gEL6iYwSj3i8zwHJRQMqVlsRCHc83du8ysXNQwFMYKqXP
QwNOcGfHXH/lKY+gKLFthzdnXCkZLs2WEf10wGlOOBVAyOIPVZ/7/tHj2wlzla85XC0tbCPuPbiP
B1Nn8bO25bF25Q8Gh4Bm8Nek0Rdi0iSmzEGSFjbkFU/agwKhLcmXYYI8+ocWs0lK8eoGvk0EhboC
Z8yIBM0+oOD7O/m2d9UrNG5WkvDCIJnklNqC+iRuA85JDvp3Q6yXvFdXV9S171gapOt6fheURCnJ
/QmwJb+lzZGjZnvpRxQibo/SQlSY1JS2rB1wPNHZn0kDLSMeO8VXOuXbxnLj229YGh8j0kXNLI/V
UFSZWbhnPPyVFDyDlY3/dPv5S+NjxDWjsvC8EHRGXDuh4SD32SCOtx+9EGGeEcydUxJn0A7OBylU
F+SfPP1T2WmsM/R1Vk4JC3nQJJHgMoUyAtHQK6kglJAzp38MaVKe63F+gHb5jsKqZWslabAyG0vz
bYR0p2RIB1xUT7Wn4n76M3gytvPv/Qd12YjJHRF+bU2Qk8V0D6gboEQhxG+v+X57QhZ+vckeocRy
ISoBfX17kAev5K8ot1Qba5QPqKi429svWVhQJoMExkuQcxhd2DJB5cBS+rWCUsjKDrsQDKbpBKpQ
fdh5aXiCedXn1LKfJ8vaDMEK4GhhvZpWE8wLO/AIr2zIwt1UdQvvTNKHuKvax6Z1ZeQUYIvdHqSl
mTCiOoSH7Tx0iT4zeWDC2rr8Rw4bd5T/Vhbq0kgZYZ2WqS1zMN/OEo0LFnwj6lIEzcoUL/16I7Dr
0s1RmgLQCzSHz00NsrCDYjQHkjtimVjL3EufYGzQli0VSVI1nwsBvCwh+VMzewQlRLXyGUsr1Qhm
DmJQx5lwINreHGG//csqwhU8x8IImVQNlOaGGjwf5CXPvYM8ztc5b+647bygrfbn9hJaWK0mW6PJ
R203irRnF0rsnY/OphDeCy+Dly6FvIqqizUk6cI4mbYTqDMXDgt4fx5mgc5B630lpF65Wi+gz4nJ
w2gLUkE1qcHDC3feVEpD4rpx++2csUPQjMd2svcA4H6Gpuo34tQPQUbfJlY+9tp98vP6qS+cF+bY
L7cH9e+94B/9SdNGwm5tSM+gbwW/lhA88SDxUKMvpr3nW9MlrGX6MFci3SduI86W69ZRRSg52ikd
vgdpz57pqEAx05S/uFB9iWqr6l5BtEKXfqhhsFBDveTFlQD59MMMDJg9iQeXjOSOOuIXde0JoPuG
DBHzGH+AcJV/N9XQn2kFLL+stK6etDOrqBkg99u1muwraB/vMIJTZA1Dcp/gNnNGMcG5r6g3HQvc
cqDWI5ydoweab2ymJOAbaPjosOcnlP2qt0oEXVwT7Rwy5UCf2nU0nPGwG4jKCc+FxRMACwG21An+
AwjrcMM6ZEbNRHopFcu+JJMTHEZfNbsptfO4dpGWi6kfLwML/JVstrQCr39/d4gTQjFBGQraPuEP
lIqj667JxC5kGWomyoolIDcB2cO6veXeFcGTq1YuM3/x3P9aTEaenCQ0jCvXk+fh5O7FHbh/UBr2
7oID36Tb+kAeymPy4OZRe8FV7Z4/DCvZZ+mbjMwJ5XMGpAP0sEVYOWLLJz7yaGjhKkrKcFrj3S9N
ipE+Mw6apZ1kcBbR8w/oQ3+tRLYmc7ZwrjMZL2hM+az0AnJqYa51lxWuFSWTO0NJGfquKF7bG3DY
YeFYzf2n25G/MGYmC4b27sCyENAaR5X62yTbDOLEMEmNmBrXLoQLKdskssy29OswpAQICxK8QopG
P5R5wE8OSbNN0rT+Pkmz6vljH3Tdmt7FTAYvX8h82Pqs6O9SQN/KQy02/JgkEDFpLS183zu7qOkJ
ppockn2du6/yEHV+e/46gfEW3/6IhX3U9J6Aehl6i1dKoj/RI7tW9T27iYqh3MLD4WO4Tnjc/Hek
cM1166aGM3vWq1Of54+MjytHyqXfb2SAoCngpzlb0DfP65fUmg/MmWDiKT5lWcij22O0tHKNaPfg
MR4g3MW5t5147jRwBVP2gyT088eeb8a5W7VFWvnsVA9Nf+C5mu8CEdaxVQ/TSqZcSCUmVwVqN1bm
QwbyVKReCU3L6ad0w48VGEyKypgEiePBbenkM0CgIbNWvTYSreMJDhArP39hBv7CLt+FmkwrmLBd
qcC9arLTOEiKEm+5S/p5jYi5kDlMigo8LqyScds+MZq+JSMwAiAY/4LVwrZu9JdcuZsPzbUpXt8h
zLqatt1ZMvexVa0bVVScAEZaQ4AtUOaJSUyxy7IhQTr7J78ExEgB3gRZGN/ahDPb1iBAtdC0apPx
pKfqnthrNJUFPD5sOP8b49ovc2+WJTlhUh4knZxXpXLrBJgBf02pF0S9ZbPfQammLx06fBLWeitD
urS2jRSAZpuTl4RKAEmGOAvelFoL/KUnG4FPAJxILPSezwPKHFGeF59CtSZgsrAB/x3Hd0va9pRL
wrxvz61u79RcbKfy7Ivh1NnV1p5faPN6e8EtLGyTxzJ7pZVKLwdnoOM5AD7jp+xqfZIG7R9R8AcO
SPLtFy1kYpPNoptEq87PIc5apxuQZoaqjwQrwMVcO7MsZAGTzeKGIRvmwYGgSQlMIiCL1XGYEtSH
wFn7WKvEZK7gwcCI68Q/FVbRXxwOC/pSzW5ci/zn7WFa+ojr39/Ne5bOOaAgA0BMHTCUndyi77Nx
6jXXhKXHX5fyu8dDwz7pBZPiLAqx8csCllgBEIj24WO/3ojyANJYXFWef7LDYUtDFCaAB/1MCzgo
3H7BQliY2vVynLQ75WAeVrgoiKQ+OoGlNlAv3VbZ1EQAWd0pYq/M9tKSNeIbLkZhHdQKN7qpc8FT
SjLcNqXeQJ8VgNCPGVYSk3miLY9wHvow+2Hl6yiSu5KlKyTEf8+2YxJMhAU2Q4iy+9nP2nzTuApq
lTVOi6W3VhD8dwp0TG4JT1FoFxNEPmZrOHp02neJs7s91Us//pqx3i3VRGeyc2fk7fYKYYNVFbhF
rv51++H/TnsOu075u4eP8KdvbGHLczI6Q1xXyVdIwzzTkjYA/wG7XoZ8pQi/NEJGQNuVanJs5KAM
VPzoJuOuDPqX2x+xNEJGMAMuDMRqiaszNHo3QPD2OcTR7P3thy+NkBHKTdekgNziyj81eeSk38Jr
ayJ8CaGq2bfOyvF86SXG3hwEILRPvUdPYeY+DjBVnDqISg+BD7Q2Nrq0AtT09uf8O5aBGfzvhLeg
nzi6ksmpCEY4VMGFjnuhvdHChwdRoVaqaUtvMY7qg5Z262gEnDsfULOLJphPwUUs4kWx/dB3mCwR
F7fI2iMDPVneGMDskbSx18FDJCuKbs/mrPhQJndMzsjA6qGDlgY79Sz85nHI4UEcO8idldS6EBUm
XySw21YING/OGWS0hIDjs7dy3Vh6shHZdUsDX/QWjEaho3FO3dGJpZW2K09f0OhxTI15a+zaUQUK
6qNCPAovyHduWIUwHOPqWEmApKGxOMvHkgLtAHpWsgm9lEHIn6OA2NddERW0m/eFWKuhL6w4kzQC
sB2joQtxfV7OaNK3Q9jeTyHvT04+0DOH6fjHAsgkjpRORkDsA+IBUBS0WWdv/NkETr/F5T279wu3
Xsk7/97hndBICU7DNRyKa3wQBfTA6aMC4glkKOEJfmZ1dWlwR7kdSksrxUgJrsaGORbosA/TN6sk
h6laA+ssTYqRBlhfge4m8eTZtqGFja4MOLBj8pLna8CyhdRv4ghxBKpQrc4kVnlZtFFrpw3ARg6F
gVeqVlLAwviYMEI9OPmUVUl7FkFxBszknOZiJYstTLIpaO3Ab9Aa1HX7tb2vqSJvgx2oSDXyK3o2
MR14FfHZ/tgpyEQPohLvw2u5oqfSnU9wVW82Vp/cp5Z4ur2Olj7mOkfvzhIqg4M04PzOqUcBPuoK
CStF0f/svKzfV2P4WANxn3+6/a6FlWXKW7vwcgByuiKnDv49Lt/mya+gUJFs/ZUD9tLCMrb9fMhL
Gwp29kkA5M3G9nM2TmenGbwPPt8I7xAl3SAcmvkUNPW+rcG7Gj9bU/LBqTZC2lFe105lAikeQY6W
c6VOjQ38ENJq3N2egKWgMEI7T5OiaPNWn/xQX9yiPNSwAbn96IW5NTGEsneGwStDOAeX3rmcStCE
xVFkXxO6MjpLL7gu4HcLNQt7lNy8vjsrtz00SelHJG2P6ZS9DRy6S7e/YuFIZ6IJM0Zg7ZpCqz4J
gIlzvjjWGBEL4Pvshw7rlaFamAUTVeiVwBRWEqu0KOzPMxlecI1d2eH/jYCDC+h/BymgPc9wn7Qh
ky2+5I31DBdgb4P8ekEUbDLhnNseLDJbV2t9nL/Oi//fpgJg6b+vTCDfx2yakpM1y+NcQmonh8z/
IGPffckBEGlKG11PsrPliPt0Huv01+25WhpGI9gnDtlXu6IYxp48wq/vmSY0vv3ov8X7f32UEejw
sCxFCJooFHZEvg/J2J+arlLFtpeK31VyKnikOYP/AzggVbupaNG+OErPR0cBYhwFumE4pLuOs4O8
r043c9ig3SuV/DnJsee4omVgjBae0z5CaamHjnA5psVeDLrc1H01f6iX55g62nk/eRB+DOyT09Qg
TfV5NFdDNFTFGopwIeOa8tm1DXiZmrB92E2tzr2GexAQ/M1dZlnZSn18IfBNoCIBjZ93AeY5w9iE
7YVcQcruky5WYuZvn+Afk22CFUeFbKKmQJ2mBsoJlsjpLof38SMq2fmhrZ0mtutk+AyKCwTkdCmK
DUhD7c4DI+egCo/FQzDzZ6d1ndi2e3TBaaVxeWIT7gdFffCF53y9vS6XhuKatt7lQMI8mP+W8O0Y
c3bBknqGXtI5ndlJkzUZloWo8q6vfvcKG11+7vsFYKFpd6i9INvUSLsfy3wm4DG0UI8KlXBPEsZ6
qO9cLJofbg/N0u++/v3d72ZM1Zx06JXxTMlvZPTFJQikv4ZiWRp5I9kUOSr85az4uQK8uKyaPXWc
M8TjDpqNKyexhb3HBDwSVfDQId0EeYZ7Huwo4fu6h/8Vg5n0tLK/LZz2TMRjWNfp6I4wBhfer66u
IrSeIgmCVU+TXWnftaG3kkH/tkb+FVTGUcMtoMpEoQB1rhOd7600r/bppObfIKlvcRSnZ5h6+1Ht
C/FEqZs9JrAq3HMSqkMCpfNDqcmw8lMWUpQJiuy0o0u0OPuzSl14ESdu9wiBPrLlo7fm3baw+Exo
ZOdKCV+KrD8TkgwH0CdINHaSrRThlj7AiHqa2X4YWP54Zv2+gYQKHdItBfnqduAsPd0IeJVVmabE
K89jOKcgmM9JF+dDSS45VElWKksLS9vERrYldSsQ4XucxYNyBw+s+bMHzNIQyZCBVwHSexbJYBjF
yjctvc9IBl7QhNY0F8nJ9YoNYH9ODDT9vT0Hv9GhIBteh6+3B2/p9GOKZzcoHTCqu/HcKq2AwITV
otXoz3kjn9PBJ1vf1W9iYk+cUwhbkfsEh4QIjm/fb79/afLMcwooOrWfhVAuEUXcQ56hcuHtrtba
Xkvr2riR1KRWLclpf07S6pnm7be8XxV/XHq2kSA8n7mUOIiZNnT3dBb3Dji1K2luIVubAMrJb+3A
qito6OOeVncvA0O7bgYF1+/j2wO/cNA28ZMdUcz2ZiSVDozvrS70Z27ThzYTuwzaNDlLz2nDH7lV
r5Qcl77IyAFeJsMciuz9eQ6B0xgdHXwKoQwAG1brzYHgxPb2Zy2sJxNPOUJTTzuW1Z2HKp5IsSmg
3EyaNQO2hSk34ZFNO1r54KdQbQ+/5uAo67W+49KDr39/t/lLMkECOsiRfyV9E9n8WQqxvz0iC6nE
RPiJuU6ged9ek2+xg93dZRDswckmEkH4pYiTYVo5wCzNsBHKUMLMg5kIrKj2mt7r2E9/5d6zltUH
X2AEs9VZoRhENpzJrFHowaUleUwh9j20L7eH6i+u6h97PjVCmsATUdGrw6t1GHfzJtnb22zDtxQs
+3i612dIPG/upjtx6S/VoX4iX8qHdFet5PwFkIZjov7GNOsbyq5vh8ROFUGXppy2lto2Oz+MPBEF
v25/5kKMmFg/aw59L/TxHpdd5IBpAvIkvv3ohXVsQvz6NPC121nXo0oVN661Lfryg482tnnLC6gc
C/xqbdmfk2KMmqBdyU0LIWKi+RqRVo1dAuHd9DAQDMi3pmByU2r2LXG6Rz8df94enb/r6B/ry8Tz
6Z7QbPYtcqqn8BlcehkVhag2Hk2myPcSFYMUkca0kJcUfabID7x96cx7XIFlVA1eTCxl7+c80zvc
0btNDskTAf7m0MJWVrgjdERIPeyqtrQODGAsCL2lQwzMIKw1B4IerifVpisL+sWCrMXWG1YNBpca
MyaIEPJVAyd+lRxnBz6kUwGGeFTBsb2JGEDLZw7e0H2TK/8ItZV2Aw6q3hGk069TMibjFniF8Utu
D/oVMBWysmCWZtXIR1MtnNBKxXhqxnKOesJi+MxeJC0/dw068AX3kpUUu3QB/+tM8i59l3JIAFBr
k2PhdsAKQe3jmSpBIIHnQdQjgR/rU0ql+7X2qj8ob+067W+GWT9S3JkOTgJNXwzA+GVUpP4EbXc7
Qiq1sw3Q50mU+E7yenv9LY2Imd5UoYMgsYdTBfG0UkMy3L0EOYl8CcvcNW7uwkv+D8xYZQGFLE57
moIG/f0G3sczTMlcVW8V9WwYoGUrtaGlN13viO9GXSaMZ1o13Wl0XHubh/wt491zz/rnFkDvONde
v5Kal8ppJsTRGVnWwK4hPSeJBzfTVMsu205eMf9pJAHlZ/aL9pd2QQfe0lSUj3xwne+zyoIHEDQk
tkN/ykBbtIsRKIoJYi3gEs8PIuXjUY/FmEY6hZ14GEr35+AH+mcIn7I6Lkps2aBU0BXO78IObcIo
O8urZ1Cnh5OuEvul4TmNy6C1Lv/j7DqaJMW57S9SBCAhwRaTtirLt9sQ7QbvJBCCX/9Oztv08DWV
ETWzmIieDkhkrnTvPcYDy+RQj6Dkv7/ONg6YNYwyLzo708iGTo5LyCvXXR8i1LAA7SxyYylvHDRr
HCXNUj5CuFyeAJ/Lvrt1CWOGHDiS9z9g6+n0vyvLwMfb4iMYoRBt4rvBafwLTXt2A3axNQ2rwFTL
ufLLJOkhS9Fl+x7J6wvkkiD14JgyqKnRX9//io0r/lra2+5zDbGufDh5wzJdhqbIHuWUsRDO4dld
LXR6pKxUcMDsTfGYMHYLPLm1L1dhZhohOaVmhJmh9qDq1nqx38/QHapQI6FwpPTGGwO5MU1r9GTX
YZJYZ8uTl5ftRVWzu5MFuaWMvnUfW2MmR9iQwztQ9KdhLnIIO3nLCM7PAIgM8RJotClGyWNRakij
dYsvdooOObzC+kb+8/4Ebn3fdYD/CHC1BJYPl97+RFMiQV+CPJtKncePPXx1nxIuIHuVHtKzBx/y
OikjQX6//2T7XwOwv9xzrGtg+OOHp13mTIWLZ5+/keCLG7hBHfwSkRdOoRvc30ff8mDXB/dfzufo
fod/H47H3XF3H0X3968Pz6AHBcfn4Od+/3v//Pv4Wwe/h/jucX88Bvvj6zE4/r7zgjDeV0F8OZ3i
OH47HPCfr6eX8HDaX04hnhNF50OIvxOHp/Bwvo92uy/R0/WvhWH0JYoO0ZdDFtxiUGyulOsE/vG9
Avq61ExYiGh2D99y12dPSTcB2eaBdjbODX+w886LiaggXlfUfSgt2r++P9pbi2QVq+icJlneWwJU
QbHnqQrLOb+xRLZudWu85zwtbqYKLo5z6kOOkwRDRQ6W/lFysCyW/sDI85Trxx6JNl7uiPzNcnls
81suVRsHyf9IjjcL09MMwxVrttjRkNn+0tkEqopZUt64k28N3ypYWchY4aouxNFS8PNxPrnlrVPw
XyGd/90F2J7/XRXEytPekUye4CXZQcat/Fb6qFZCypXO8BMobPv3aFiWHggr26jUnfU6srl6bZOc
/2OE0HvRtDDWywugDNEsTooQAoZ2ZNwlziHigtvidJgMo09dW5R3vUXkd6kX+BLNS7vkV5WxzAmY
gH1IyEYHn+gXeTD5atov8DULWwFZwypXEP3IzJQ/8AHsU3eB1NCiM/ASsKCSfVsT/7ffLklYFWzC
HaaxSwbNtQEaq7C7L6EviS6j5zf+fqbMn2FkNyZNuDiMw81qgs9oKNgEEAOwkjGg1fgbBXfGBydR
aFXNdIl5nfILOrz6FS1FGsEcMUFOWsuQtm71ReqpeeCK65AZL4uVWtQUaGKlb3VSoMZDBxoZA+nw
Qg3yjhNxC7L494VhrbG1eW4yJ+uKq46bzB+TIi3DvOlv9ez+fgew/FVo59AHyyYMMFC7z8Z7XpYl
9MiJFbfs+TbqutYaYuvClqvwdOcejd9fxonsRVodVesDl+HDw6oJSSujuqWPqYQKrlOCO1UnNwo1
W0O3Dv8AZ0COCWVE1J6CRD6o9NP7se7vNwtrLeQ+W/bEaqeTp7Ijal9Qfz5Ax71/EGJwLrq3qtOQ
uH78/su2pmgVWGuKdi3U3+tTB/ub89wWw32bjupspRwAgV7LW2iyrRet7oNQxhQGl35x7ACW1D8W
JQI1Xtof73/GBuUIBvD/DUMmL3U78L48uf5osSABSmc62H1Ws2ApEFxDOQzQ6jScDnYA7XCXBkWe
wgfTGUa2b/LyJvpoa/pWsTYdJk0bxatTob12B0J3/sOMmtoh5UbG6aKhFWQP0/79D//74WGtsbru
4nWDL7DFrMY78aG7szL6RIR7I5naoO5ba4yunktrabpBXIWTZ8Q6p5sAk8iM/IzrgLlz09w5Uu4M
z3ZtJFz3DIQi05rNR0gzDyVYE8kU1Y0hEWsJ/WQYWDNpU6c3ft7GovofiO/1EMka1p38pBeHJUns
U5bp5b6DKqcTLMpPbqAPNiZ1rQKfmiqtKHerk4GGagucJS7MxJTQwOaijOwMN6Bugsrx+5O6EVrW
AGBj6drNKy5PzVyi02q3aj+KVnwscK3hvLAZrGxlWxJK3gCdBL5VsRiOj6X3ocTYWqN4W0/rtLFS
eRpbrw1wAgZCeR04D7caFFuzvgolczUoObisP03NEjP/ky3bkMIyxf/0/vBv7alVLMmWdgSuG8Ud
nUPPowWy/icTH2vWWd4qPEBU3u7HqZEAT9fNZSBE7oosvVU/vlaF/nIbW2N2XektZTVN+mSSMoAf
bm4TnIN2MIgdS3bpwm7sh40Vusbt+t44on8OCnULPlzImVbnomjJ7v0J2Hr6dRf+kWlkXEoKldv+
NNZaPYyIJwim+S2L3Y3ls8bqWrqrUgcmsyfPInubSFS6+v6+7Zce3sSwjX//GzYWkbj++R/foOZZ
Z9Uyd6A700PrgvG6iKQKbGlu3On/XviA9uN/X8AhBsmpGQpoMKVdDEofQCINFVXcgFH/o+gyHnp9
BwsC6PrTLtO3oIRbS2x1Y6Ag8A6yTptT2yovgArvT3/oRNgvbRa4PMugANyIU0a8W3XJrdWw2u5T
4tm1Kgb36Ft2EqQtjF47sGtuHCFbT19tdlanS1XpuThpChcmP+tbKP5m3sdirVjtdq0taE7PuF61
Ik/jntj9A/Lm+kZteCMlt9ZwXuYNWqS6EEcqzS97YSZAR+WxosC55QByTgUUcofpHlY4vwrCbsGT
Ng7DtU4o+vYV8U3enBIXQCsTclXuJH1wFnOg7fKx/bPG+MJUdKirwS1OMCrPHkyBTAXC/6S9ZB7w
fh/ao2uIb9r19mRxAPWy/M0ku35AI6e/xdzeCABrkG8L9/M5oaQ7w0pjgW1CMURpzpp7yctbYqQb
a3cN6i2bdtSu8jvknd69SvnRF7dw3P/vEPaXo4Sv9zm0r5Ea1JCEcKWENIus6QNNZLkEuq7GR9Gm
0Kcv0ONZHN7uU1ZNNGAjbtpzmQ4RUiPA4WQt1b7OB+erZ/Vojs1LB3HlEcys/uBYvH6eJgKG3OwU
9a9M2a2EI0jbX6hT8rvWttwqSGopzzav2iQo0gma8zO17kF7EOHS+1k4w+MjNInvv/BmMCApZA57
UDWfd81SqEcrGYuzhvfCfeX24kThsRAWNt3DmsR9qgHiD+vRMZ8p8LG7eaI4j3Nqvw6yGAG+nq1d
wtzOC5HZZ69FlrN7BbWEi0rQZaR2zV+mq4Sl7TfffWD2f7gKNABl2T38Ayxrv3Bi/2KmIp+N7uh3
4EuLXU5KNu2gwp3FFtfes+1It700bgnX9bwz42PZdfbFIm27a0aYlsC3gHheWObFDMuhxKtw4baE
F6YtWpGxAzePtzwlNgS+CSwkFpgt3fc4EiJEZrWHcpM1BSWvSgp+a9KdUnumcQsh8IubFfJ5ET47
uZ2UD8ns6PuEQqk/meHTMHWze6+N5z9l1sCPcFKsz0NJi3so5ruvgMQLdPvK8pyiKrOHO4j9Tft2
XYe0QpLdlWkdFm5fHfOqVbukSJqftZ6sGEWR6iA8Nz/ac1fsNag5e7EAnEtH2//hMQJhmcyFsYsN
6YYYjPcuJprDB8jNs89uMrRfanzKElpS++Dx0NE/KwCng54MogkcA+kbuPrYobfkjx7PID5OFoqK
Ce+rHMCChuf7AQIUB8jAYPEZWDqwSpG9Rel0oJi7oOVJsnfUgjulq6ujPSR2XMI44w61n/Hc8TS7
6MYvDi0cdoOWdaBrt1QCRZ/10ycPlgKwQHHMUyoXbzclnLeBcSjMCXO355FXNU4EDbTsXNbwAGm1
EHBeaqYYZTMOLLLl7Qrqoozk9hMuCXqJJ8+dnHju4CDJXRywBG48D6RP4YRDZHrvW5n5qhqYeRfw
XLkzvg2be5rA+iBvJ6S7tmUHgAxywPmNGHaca7NzRTl/VTUECLueqnOnhDz28LT47Zdld5GynbLQ
8QZw0NN2UnZUGQWnHgPXAS9o2rJRUb+kVQfjBwYLo9mD10fKl8/o7Thx0lrsRauUXdAYK+ORz/W5
zOplOvmz2xAcEvUQN3lmoT7jwHhmLJygU5BZc7qsfeFzle/rurFCXCrL3UR08WLbXrX3E0jpVln6
nGITom7niYiXpX1e0HULTJL+w5GBhdTSREQuLO+iyhvnizsm4qzLxQ6F6cegHoomMtLW4VBP5lHx
2UuPNh293zllkIOC9hj3Qo1C9j4DNjzw/TmNDHQoWTgmjp2EYjHwm8Tc/LTnXEZeWRAwiPMmzksY
FQmdwR8EW8vXofSpPHLaMWjId+2Puejr0GiTH3sKWGtq8T5yZZv9TsQwfS0sf3nNlqI91GC4/zaQ
KLvnXuX8qKEjcmwB1g95xfghG+vloVqUF4Kr3kUSfiX3eZEV+9T31G5BkZrCKculfZg5ZrjPIKYE
ZLtyDglEcaqHskrEzu7BdoYlkEvzAMJ2/Q/Ha3J+JPhPHXi+4RbsV3QBk+rJKe8Hf1ZtRJYJbR9h
i4Gdqcj78YPn7upGl15VbopiTk6u4m5stDfAcIOfy7ZR8fsn+8Ydf82omBVYFKZpklMmzZ71yQ/d
oynXlONPQExvYXK3jt/V5Y73Pi3yBMUyZ+oer6p5cHj6EFgHx89/L/dwuMBVh9UQJtDhfC8dlMcj
XK/AK39/fDZ++ppMMdQFgR+T659MV/90nH9YyV/ef/LGtWet9cy01VjqKljTuGg1jEWYWU1gk1vJ
wMbErokP4AUDfM6q/iwq+lSq5eDm9S5R83fa3VK02Bqb65f9kbnJDLzRiSX9mQxf3PxVND/eH5mt
517//I/ntvDJUXCv789dvzzBuuqTPaTP7z96a1RWdzUNL/PGbkCjlZTHjndXZTWU1C4oSd1YL1uz
utqxqBBzZykxJrhKwRGvFnvjPr7/27eGZZWASYAdXdvg0b7zT9O/OLdEH7fGZLU7W8QxlZJCnifx
gqRxB7WnqB2SPUzcgg/98jVlAYcAFLsmG9pMSOwCkEABUkOL6v2Hb4z4mqygx9luiRh70FcGmPo1
nokqC05LrK6yj9WO1yrOsKVmBdCYPQIvAJ7AtHZiPqObsnv/CzYmdi3kLGgqfJ140KwbExroxt0D
vFdF7z98Y3bXXAWXli4uukl39qzXHGfvnLjRYPKoJB+d3dV2pXOlpKhSRBrSfht8/x7a0Tei+9bc
rrZrJikunJnGbuqs313dRsw4ZQAVphsLk/9bTfxL8sZW+1WO/ZSO/ZwcBwjJ7Zy0Sj+ZqvUOI52K
3WSnZaw6x8SumwE2vrhF9lS00A+VjijT8EqZm3Y9KINnr0+GR1JUasdZaz9onoqv0LWpvgM8pO7B
kMhfYbcBuZ+UXc0EYUtYS2e65GZsY7eblz2FhC2sUyW9z4WC3TuVcO4MlqbpsmAetf17bkkXjwX5
p86n+UdXe100lBDPjSwDxfposhjLcIn31CtwMDkKTr3bX+9x3iiQT1fNccmb6Tj01KnCbrHNJcuc
woM1oOyw5bkFCz9q4JS3CLn3Dc12aNuxZ+0AbKqGQY94NlrDDaOaBPCYniNimAH3qQxUBftjNBBR
fOfEXDhwhT8WWpm7GWrBO8H7ObT1oqEZDjx1GhGeFXHJp/IehNPlK1wAvTD3BtCnOl3Xh0zDpWw/
EJd+q0ZwneAgS8yuynukOH5eWDAvrNQFdg/JJZtzf1/MdvEME8Yxsr2hhKOnKOD5iDifBgpuB/eA
tshvk/Ta0BsqcSgyV0ap29tgQGf6pwux350NL2TU5Uz1OuNGG9kL/BS7caYnpO30p01JcQbahr4l
EPaNepnyMsZFme2qrK+QJ0NqYI5tseQ7A3X9sBLdHGZz+ztHjv19njQqA77Fnutr39/NfBZaxMm/
FtzPQ0cS8Smb6fTCjIIHXoUvilx4x58XoTuoChgVNHCiOxf1CPSvSMULDFmhX9HkwBA0Jm2CySae
H9U9y76PoDte727el95RmQfzJAg8BkQ3+gI/tWZflb4KpJwg457X3SXJ2+QwgsN07OYEOYtJ4NIB
lz5Jz/iZBQiBqYt8VJekbsOuFVMTw09qtmLplc0Zly554q5rnoxJx3ixy2UH+Yu+hz/gIIeghX/1
V0geQmulhA/MZ4EtBfY5Av8nkBv5g/Alrmq2W30rFsv/Z7CS4ueMiugDyoygIzvC6WDb2ZhXu7Y6
CrxTslQ7l3r8YdKCIaEaJUDwY6IuqL6o0+heV8DiNmcH6siPY8utyFOGw/+1K3ZQT7JjF1oBMhAS
5nVOO5GdauYO+BWo0jWsqE60Zk2J5NYQ5Me0PEmPODtmy3zXSGmFLrLACNdYF7WPXh7QZB7uNPZ1
zG0ISXPlmr2bLEVc+32+syS/JjGljJt5QMJfjs5dA2xJQIU17SFBVR1kX7IIjo4D3CDL4YtTMYjs
pm0DOszcgpZkKaOfijktwlwsw9M1bXlEpFpO5WzPUT8UkDmszdJh5fqwzPWqAdZxZVI8czGBCYgB
mPeenVttmKVef6zglQkLnEXdN7aqjsg4vdcMtYVdjT37KwWpO0CmNAZq4gTPNUMVadV1b5kn3G9V
o1kE8K6+BxJSxI6ooaNEhlRNoekTTHltYGZYg3EHtS5KlbqqDMgDsfkcmXEmUBrV86EUzAt6xupT
2VdLyPyBPPWjVwl4nkpvXw5i+Q7rx+oALryzS2jFvkjINf9ICQIG7K+6felby0uZJcknaxHFUduZ
DJoMNGIUM1h1l9uOeHImf77kbKkfM8jCRyXAEAcDlvEpsTC9fcHTh9rK9IG3gx3XzgwIk2j8mJqU
//CIAY1HL8N3UPiWIMmpBTBu3/MwBdkcEuxdEc/Kat/IgnatHKkswCf20lONaL3rGEpupdNglVsT
smNG5jruTJPsioJmb/WcLDDchlcGFYZWARSQJ6QVMCqqSg+pKyrCvZW5oYam+oF1KBDWgw9a1FgH
LUmvAd3KDxZTybEVzH/0Wj6pYOGojAWNV/U7Cab62YZ+1qPUtAiQvM8Xv+LlPXy4TY2jU7DdxKhE
JYdnB0ktTMuUsjurnarXJLGq17GqEP2sxo247+RvzBoqaL2n5VmA6nxvD1b6VE95vqsbCYFwuKTW
n4mCHnroYvOdSMNQ94BA7j6ZavOT8HxEXZApWE5LWIz2JNktLbaAUzdlWNUJPzQqy+EYQvQes9vD
ayi3AmpTJ6w08qAKCF4ngN/fchyVIti5dV/uramGJ7IziU+FRjzJAU6Ie2h8A0jE7P6uTX39eeq4
we078eK+JRxmbDwN29nrPncQlY/tURWhlxK+h9R5+qVO5vLOFmO2H5JWP3dXN8jULBRYKtDr4PCF
fF8MObrxjjpZKOlD6t4x+DWON4MPWbJdUvtLWJYp6PSo2Nq7vpZDCDP66jRlhoY9vIn2k4+Ly9wi
thB/+WErnn5jtAebxyFujP+ZBLnn+yewbCXWlfQiV4z+XYl7+IMFHYYO9VIif2UVMF5DKt1POH+c
c9J0dAlsjSiyQwfl1SYG7tiJ1TlRY2AmHYgyqx7LYTK7toWfJqr4TSQSDUfwnvTDd+wP9qVwbHKq
5hrbmunuuZ+Uc0zyetnBvd3FFgawxU/o/Iz2zCFrsmqP25LGyunZHfYue6xnn/8cUEeM4I1axKJs
uwMKmvrBr2h/KJKEhg3Nur2ZlXeE/+G8k7VLLllHnDApB3JBUmMfNFxUI66MegD1OHnMi4K8QKG2
fxtyu3obzdBA/Kx7zKoKldoWjtQ4GvK9xRp1PdbHu2Iulp3BkjwwxSxUnRMd2QmOdclydVfBO/mr
LHAAwAv3qnhhN/79AHogkm44MZqZDL80JNYCnO35Y2k77sNCJEp3qM1/6tu2/l6iqAiJVBTsgLmD
lTCcxp+45dpPoijbR3gqFb9nb2h3AgJkZxicPsMWtYi7lOX71pPtXTo79gs4wuRXQtvqRZva3Vsl
cKI7iUhzgVMzyAGVbQKf2eP3cfacf8ToOSd8sIktmXTHrEjYMy7a/t5f5vmNqYXsuXHYLw0c/9fa
VXbsDTLZodXVBMruQM5dBv6zSYby3tXN8pai2AtP6KzRL+AY5N873Qz/4JiHl7qP3t73Ilfdk865
QBd86p1nXloig9251jRQZYrSpL8YOPFWZVfRmOV1OQWpThokXW2XHXBgK9TVbNZcgPcFKU6W/qWp
yXg3l8yJ294lb72xycNUWXCAWGCjjlLjxOuopmI8tQCCR8wCXyQAvs+botEQ8zaIqsVabzsgx2sV
ZbA6f0RTBN4RHa5g+5xYKKpWzifbqlG1MrB29mgLa6isrcNZVfZTo0113/CB7lVFscSLlt4ldd1H
feOll9yZ0YEBTmIvBs99LJ2kfEtNBWkTw6WOU5AzYl8SHeFwpnDEpQIniPC9wKAQfZCm9R+nwQJv
AmZCaAeYdo4xfv6vJCvEC+ri5truGWKXO/YddNo9ACZxOz6P2re+QFB4DKZqskPfd5yjB6Xlo64G
YDSVPc+x06QpBPGtGr710jPo3SR21OWw8Ca2y57dCTZnsYNy/UMOicaLL2FM7MKaPM4HNcZtwtKH
NnPzC+Ek3y0wC/9FcghqolRueIDgwB4sCbARgSNznYviEYgzfdEo6fxWFhgJkAjqgBY16QCPWtSi
udvD5jXppLlPcdV7qgx49U1PyidFoDoXIVWbEeOHLqZ63lNB+d5JGm9P2dw/odTFXp1CkrAqgVYt
WDfuZ1icB7Ajc3SQgRcS+HbW/R47wx7zKrOgRDzyZ7isV1U4pzR3AYvyixtEga2sclVIcSBL6KaJ
052zqg7V/AW9xwCL6f18e+vhq2oKxLQtlVm0O/OkC2R7auQvXdxoY2/k8mseuEKBeSYGzx6wDhH6
oTMaeGk0Aj/2/o/fqESsaeBt61gD00Dwzi6BDGj2IMwt2YqtR6+gKr3sLJZIghqKf8GxjwzkRh11
68HXwfqjWgg9aeYbUiYnbpHTuLhvXZ3/eH84Nvr3a4J33vdoXRjmnUrCTmbgn8ukukMvogr8mb72
SXHjEzbWDF1VUDxWaFi5Z/KMAl8EpAIQkJfilgLO1qJZ1VBQ2/eRG8LlOMdNc3KAoiJf29YLFyuN
3x+mrZ+/qqHMrW5nlTmw+myQP1KaxUMpHyZL5zfKNFvwZbrasSPhJZGwEjjDXxO+lHtZhllUv/Gv
IhyQrEV8vlFM3Bqs1e5NLOULo5r+XCnocHUQFEdUJQhHVRa9P1gbb1jTuiEhNnke9FvOnoswLccA
SUsADUZIaO3ef8PGql0TugflTY3Xo9qaiGkMW5qemlweitYaI/DKTCByFHPef9XGzK8J3nVdUgE5
kO5caCCr9EMFPcfyltH01sOvI/jHxq7BfC1mC62dPnlpGLrQroJz+i0hhK2nX//8j6dbygN/hPBr
+2WISP6ZM5jMw8z1/YHZCEpranebgXlWtTYu9NBeJ7ikK/ExMRBrza0WxmRpAbkROKfwuK0pjXiV
X2wpLnzouxtr6F9DkL/URZ3Vnm6sBIkAiprHQirUadCNWaLMlHoKMlu732Azzj8tfjJ1YVXJ+rIM
TY60tJqPKNnyPIYlWA0MtKNwcZ7IL1MDiZABhBdMHiAjmZo+poRrrbnWjl1YpqwgwTwsF3sEKQMR
aAZIhDsfa8H+a2f1xzrpHacDWgFCkAlQzHdpacPalDDzrc+JubFYNkLCmiNdpw6ry7F1T0trhe10
bISH9UKR59y48Gy9wPvvWoeuq6M6A6slYaeBV/6q/EfoIgdgb31ota/50FUhvHSE78pJCtRLQO08
5H394/1nb+zTNUtZ5FmLfGd0QLx5VhB9nPyHWX1MutJaU5O1UlQQKOYjQuqnuiFP4I/eCI0bEWBN
Sa7rJbVTsPrhf+19XqrmVJX1jSNk69GrE52OVEymGyBRact4JAKVO/kxBSbr3xP4j+Wues/TwnKQ
eI4gVikZKIVVU9wYlK2FuDrHNR1SlBKwUNAm8CsRdaiH5PqlAUXsY6tldX5nTOfKjLZzQj0iqDnW
uP1V8e/vP3zjYF0TjKmfAhaUwA4EuUOBTgiMJZdav/qcnVq3+Qc6G7f4WhszvOYapyiBzAwa+aBr
fAdQJUzqWzf8jRlY+7IsIkdR0nedEyDCww59qfrgIwd7sDVS3TpP6uJGUNvYt//jzrLMpU/mzD45
sIIJfYIqIbWzL4L4u/dnY+sFqwM8n9ym7pwe6ikgRRrvlS8X037wkLWuE/PHNhjTTowdl5B27kLJ
AbBrvhQ9D/qWfywkW6s9nKaV8FAXnIF3bvxILWXcJO4OF+g3iUbLB+fA+e9XtE1doxiGzQzuejj4
S0CaXz64m+9PwNZ2WG1mFIyXoq9wqljNp6vKvn1orpJSbYA21Y0P2Fqtq+0MfrHxrAR2ZbWmaMSm
USuznRx/Igv+wEcIH//8d4gYaiIQ7YPlUjLgkpa++kX6kFX/FMUQ9oLdOh//tlavb1kdwIo2o5ZM
odFGwKQVTNOT7+eQfKCif4MejPOU1YXxglmU8H0CWTwmRYamXtOgZIRiP/BtZSnGx6WwpjuweOxj
W2YMgEpPhfAIq4oAm4EBv6ch1Soy0aP2OcBsCdCCcOzG7q5SCjLu49Spuwai65dC2xCfbV33GbVy
HosJMiaVM2SfcMEZUTSdO4Dg+zIbjsyUZeQ4/uAG9uTAu9PtNEaobU6jyOAKix4nir5jzQ5umw2f
uJPc0g//2/q6Dtr1z//Yg3bmOT16uw66RSXQn+VubIbALNOXFshKqeWNosrW3FzX3p+vod7A6Gx3
ZykPPUrABegZwMLeWMF/i+TXj1hFKRQUHT33S3d2IYEkabMz7UfUta6PXsUouhjjoU7en4v02XPd
YBl/vr+xt0ZkFZtg+lhCZiiHH0j5TaYoEqIdO7DPH3v4Kib19ZSlowDYJWFgsed53IlXiF3FH3v6
KibpBVa841wtp0GfifEjMsIrOb/x8L8KIFxHfBWOZnCV8txbvGNOy6YKi3xkO27V6PkK3YTQCujO
fu2jOl16uNmEXiL7uLZ1HTpKDbAAHvwd1Pz6SLnklgfXxlytaa09BXGgLyYL+sbLt6qE/YDXW3uC
RvSNBbz1glXocgBTpy1DCCYOj1X+AvpS1Knf70/Xxu5Y01Jt10rS9npdq0Vz6Cn97qrun489erWt
KfhqwsmVc/KBgkmyR3u8NSJbP/o6Un8EDC9tBkY0RiSxzAzdOVyeGuPfOI/+duJhia05pyNMaXXZ
Xa9Nov0ExsIbhZls4UHgrpjUjXdsTelqf4/S4qACIzUZHQblxHtQOQIDUbT3B34jbK89YxLQcQVr
mXWa+x/VwuLO+ZnINphxzJD8xuRujdJqmxeAt8MylpqTJ16k961UfrxIGbr5ePzYR6x2ekJrClqP
A+fzvuy/uxZnh7yxrCSCQh8KOkU52mgoCfPj/ddtzMiajTosnfKGobBOlPGzVbpx2ZoDL7++//SN
BbvmoNoEtAOvhk8JZzpo3G82u/HgrZ+9OqEZEPHD4Cn7NBtX7NDWObvKPGaS3PI923rBehMTJzV5
3Vqn3NOHJR9TwH68hxw2BO+PzMZaXXNP3WJpHTDxzCnV7b3GbSrobfrSKiRztPghuHOjrLz1ntVR
3Qy89LMMe2KYjYqzrroXhdgvs6Sw1SYnXt3qEG0N2GprzyMk5UqXLKdlmNO4ttxk5xNfxG5Vs/37
Y7b1itUBnhWtUy4J1JzaajoRwT5XOvmW84/QGREA/5XP+SO61v5k126WTico4EADzYtAn3sDUv5G
7KPXn7kubF6fv9rZaFW3VtEnCH7s/zg7k+VYdbVpX5EiEEgITYHq3dvL9vKEWC09SAgQcPV/1hnt
j3+VK8KzfbzPhgLUvsp8Eu6f1JARgWDaA5q0h03FQoHYhguiMX4IM9ETdsXqG8XqeANZXLqDiTCv
Q1SMEIm3lFJF2diizgD1635qGynjkqU5BFuw6N2SOp0h8iQZjkRq0t8DGu68NYGbvS4LX/6k+dBu
vWG0j7A/u0dAPclj4aoxtsKFqm8ZZ/v78w/2z9MTPPLa/Jqg7ycud8zR7eCpowMQ0sGeI69zrOHb
Mc2LBpxKemADAOI0KRWPbv61cXTtgIUw2xncruuPE3nMoXeFBPZWg+1d4IRr6W38+RNe6F5rC+yo
U7jsIYs55mRQcVGbAVQl96iT5qMsfWS/DdMX77QakLhysxHEBtj56+7Dnd0Xr4DKvE+nMazN/BfU
juzK0HShm61dsUKJRU/G0ceuKGWUlQ6NRm8W4TheG5Qu3WE1KFFH57Uz4K01ENXcG9HYh9SHHCB1
x+bKuHe+1D8629oaC5dfn/Uz+ARSdD95TbZiQFr35x/9/Mr/de3VOJT2E7xvCBM8ziUEy+TFXZwN
0X8Lp77yBS61qtUiAymVEH0nnj4GQDSGWd3flkXwwGW/Lez4V3jZ788f5LyS/teDrEYkUIBFBgWY
Pk4t+Z7U0N2N3SGbqocatHJfTe+WiSuj34XvsXZLQakMVZxKwMmkbgw3ZBrSavnz+WNcuvZqo0Dt
pDGZ8u4ol2FfDAHYrnS5Fg94oa2uzVJzzeqRFiCNwNu78RLzMVV26+QACn/+4y9df9WvoXdCTd2t
+qNdoNoNKw7hf0sL+Dbbzn3//B4X2tM6LYY6RAjmpvWxtlX5nitYcJVh5cGVyEeqFGdQM1fj8+c3
u/RA56/0n2l0VHRuxgUIrNxAqZpr6Lb6nvkHjZzaK43p0i28/3uLMhtT+AhKcZD0Bv7EjYCNcjRX
Ot+li696d1sZ6QRjq48MquldXWQe8KRI4R5U3zx+/or+CYXAvLhOj7Gy0EtdifKoabHMSPOi+keW
mzzCsrOMKKMQjzdQ64U1rZDRZARk1QtV8sr9Lz3iqt8zSHMTgSEdqEb7s5pRwfbnD6W/WNdam67s
mLsSvtT6OHHwOnA81xwc0cHrLK9i5S50+bX1inAjBosq4qFxED6aJr7dGWuuybQuDPBr1xUCKIds
8MDsqBo4Rqt72U5hDfiSvzx93gAu3WDV6SugLCfAGtSRZdJ+DCYHGGZY5LQFAzIrQjcJ8itr5ksv
6twE/tMbZzbQ0RtpdSQl7XfGSHlTD7DufP4cl65+/vt/rm4hUXIRSNMeuwHSP9DjeZS4kJ597eqr
bt5ZN0mlTvDbNbudFXlO0Rm+dulVJ5c5NPjF2NVH3lTB/eDwvwP8JVeG20tvZTV9N2TJEg+FkyMt
zHSma32oMU+v/PILYzlb9V0zCsXTAoxGOznVjwoxPEmoLStvqaf1zbgAfRARaImusHcuLBHWwj+9
NAwgKcDr+xKs0MYhqAklcF7poO5iwDZV5PHgV+81r1/6MGsdYFcnTQo9rz4uS/PU5uWLqa/ZNS+8
Oe/89/80VjrXmrQOqHD+rCHTgIQdpxb8lvX1fmhyFtXFtRyHC917Hf5STyy1EJMDD0lamAWanczZ
ZkYYQjuat8/f04UhfC0QdFxgH2g7ggo6k+dkNt8CMX+YmVwLfrp0/VXPRuZo7vCBAGmN1UGH/Wld
BGHZLfvPf/6FLrIOgyEzjFQdcmWPMKDdYWM8hlVQf0Xohtn1fxvw/3zowpR1AY8Xlmw5XK2ihjWP
Uv9m9PQ9YdcMopeeYNXJhxrcmp7hGwOuP930JLO7ytRf3CGtA2CabmwNTJA4p2NwZKQ2+9VOVERz
9cUl1FoM6NukRHXOIB2hA3Oj68pfUtR5PJlr7+dCA1prAee5KxpbYMFf2Dftv/XzfXXteO6fEjF8
4LX4ryTI6Ca8HSG8xTFzTIvJhy0tTzBzOmT6Dgl499F6enhVkwUIJwBhqEAowl5YOm0paG8bnfoK
5B43C1lKkhdWOT8Hv4WrwFbew+dN/MLI6a7m+KRZmpSecZdFm5yAOLnRWfDQ0u4JyXZRr/kjWZxr
pasLQ9s6OOYM2C1bT7hH68fElVtSg5qqnI2j3n15zW19YVRbKwtHli1Bh2iJA17qb9MXcwha8B0U
NL8lDIKfv7RLrWY15U8U2Y0AUAWHoD75SsLpRSIElcRfu/pq1h8K5jgKbpBDPgu7rVCABRFNZR/J
0oov3mI1LOihMQ2dfHLgaEhG+4BP+elOQ90bfv4Ml77Cav73aOukiwCCoaOtjklf3wLg6oVTBfOi
ZNca1IXRbS0MlD0cvplqkkNyts/+Rb7F57/+wvf9X4/+z9BMmgI0aK8gh57eTH4b2fE5w6Lx84v/
k4SLcWGtBvQbCKbnYUkODs4/T8R63o2CwRpgNJR1ga6iOoYHXf0uYcDaBCmOzugMSBbRetnZs02c
pfCJtjBvbeYslRtExC1fO+tfiwnzhBQIOsWDt6aLbJ5AePMA5cTm8ye/9FrPf//Pa+3htm3z89VN
e1fCatUUB9f59fm1L509r/WEE8N61sCwfajLMz2sGnrz2MmCC0A5obnxVJHty6QGtn4eJb/l/dJs
Olr6J39xYliP5FthbfpKksq58rj/REmfP/RqmNAm9xJ3GPA2RygETL6MkfBUWGCgrw2SA2GvDAFy
uZ2nc/b7rJ2NWMorXNULY+1ap4gDWC6FocnBVcN9AtvxxIewBOIGgEqjrgmoLt1lNY4YVaLGpHUG
fy8oacCKPLiZK7YpZ/dLMirYQJyPz7/vpbazGlAKiA2KRrYpXAcs3ye61lsxqz+F56orn+vCYLJW
LwI4yrs5mLIjk2/KFidHXEviu/Db12rFjqZyoVWQHLzW/QHmabVNscL2E9jAv/Ry1qLFthoC0k5O
crCWzRFswvweOS/DU5JU2RffzmqdIMYgX865BgfVAYmQRk7zRQXQOv1ksLqfJMAUh6rEMUsHHmis
ajtc+d0SY8s/isdroWLi0c4OFr97duYkVH3y7nj8x2CznzjahMobSOOZcNA6g93n3+LCzLcWLk4D
a9qEkOAgisnAgU/f/aJ6NhJOliVTT5/f5FKLWi0RFngyeCq85JBVNmbNU8l6COPtlRnqwppwnSNS
5DnnjWJgvnTFXeZ1v8qqvw9G8zIAlkBz77XyvyLkxRDprLq1TwpE2s54ENfzbycOQmFyjWn77/4M
c/j/nW3mxc895YIG4LTVY9NkL2VaXWlUly59fnH/mchymZu6zXV+hG876j3Q/RaIl668/X+32GAt
6yOSqDYDVePolrJ+Rv244BEqQcBKtIrNJ4k93Bg6k+3ep0XIg5HN/LVlYbBOwcgtoPvAWGdHVzpA
MOd3zJ7mmb183mj/3TOCtdSvqmehQb3IYUXpo6LccgfhLn4dNcE1ovS/u0WwVvzliRlnfJv8yMoe
2WDTXs/ADk75NZ/dpeuvJvRC6Vqm4DEcgOI8IBEwnlL5KPNrwd+XXtCqV2OERcjjuVcrAaRlRsPO
+QiqR9J/8QOsZmuBsAtsNdGvy7Jowy5zgMLFcF4F6iXPAvrFzrHq0l07MhBwMZ5TC3RIwbeDYq9f
akFrMV+aCy1T06RHqnS89PvAdHfYq8JG7Gy/dodVz/YlPF15h2VGWf/l5T2s5A8kuRs4ffj8+v9e
MMHI+H9HDq+lhC0UyzJeNSfapH+SXKI3A4hJG/3W9t41ovO/x/AgOLex/wxR8NaNYPQkGFiBR6mw
vlzELYii8VyhZ9unpviawDJYR0ykM6OzmIIAQuh7IDGjxiCes722j7zQ49ZyP55ikJoZx2xKx9dC
9GloS/rCzbXvfWEkX0dMIHRTy2RGFGlTevugBKODmOfPP/Wln77qzXrkI9C56M20YOHoAQMGBovQ
1/a+ly6/6syw5ietqwNymDn7AUztEOm6SiNaY+T7/AEuDEfrgIkBzF+fOJhAMSV3OdhL8hXUo2gp
xJUbXHj5a1UfChvMlQxFgkDplxq5ZdMorgxCF377WtJX0jrDtIgV8Tx2sVe8yJJFU1mEXvX0+cu5
8PrFqiMzbUUBuFyKJUA2bjsMSgfopQQCBci1XKhLz7DqwnAgTJC2YCwKgmc6YOL3d43/7CVfXMWs
xX0lzZe8ZCI4WLe/AQIpchJ7pYByYZgT5y/+n9FnEgp0rQbDnF/77J1nxETznP1V6eCFTkvNc62b
bP/5l7jUitaTclGe9WcjznFtazc1qWGGmCD3//zqlz6Cu3qSwm8r1g/VEUE0DZRqpna2jqqyUE1t
cVv1sr7yyi7daNWfc1+yAOqs9CgDkKQeg/zBJBDWvn/+GP871f7/90HBWta3FN05xrxLj+/v9wey
ub/Nn9iO7U42BNcwnCMncqM2PCXRbx62IQlZZHY4foq8GAuocAxNbGJ6hAX3tT2Inb6ZYfMNVfRM
4gHBkL8//5UXFAfBWomnAgIAt0ryo8pKABlM6eZhNaUCktDcHEmOfwLh388hM07Mb58LLO3EUvhX
1HgXvsFajQfxHVcEqp+j5ifJkMKsDhOwRgO/Flp/YdRYC/ECayAllH56BChxZztTgFgjvrEZ9LjP
3+CFjrcOopC2ZCDYkOIoSsu3GkWf134BKZ/jqMyExey1J0CPi2uT0IW+txbhJZbkSaDHFH7V8Z67
874ANOhrT3K+5X+GEBhsRl4UIj9WLLf3aT2ESSKcbQlU5MYD7+csTd5+fqtLX2U1giCSy3PHlmBj
gu2cApSx4ocF7PrPr35BXhr4qyFk6KV1swWNegmCTb8s3/qGBMdK+LfKKf46QGYhlaEOy8x+mAKO
YuB3QC5Muitd/3/HK//o+muEeZJlCQO9HKwFBlmuevZAtu3YgBzN30B3hyVFyHb7I7DZEvE+PwJG
tAN1CWhVBEiAKeV63sPAx805wCDNna0n2tuiU3fZgt3psB/l8o5U9CsH+Zca1GrzUIG6a0pO86Nf
dn+zXEa5o39+/h0udO61to9mrFABrfIjYoCQmQWFiWPiGtAarfwrq44LvW8NQw/aQoArgi8tSLUt
y1cVDAfN907y4Igvdrm10s8AmzGmqIEe6ZKcXGsPuequ/Pz/Fab/0VLWTHQFQZxLuwCvCKD4wG9i
iJd2tnZjRb8nXvlR9y/gVobNhKrHDJsHG05I0oi+9n3OvfM/HX52qiBAdHR5BO9N77sG+7vat/VW
pVN7TBAmeuUpLzQxvhpYQOdz0EdNemwH+4DUseOYNddIFeBmXmpmq8FEwH1aGr54iNyj2dYZzHzf
B6naN440AFiaYqhCh5f1LxUYYFIxaI6HIVmcV1fCs3mUxNMi7E3vvXJBGmSEKPLNc7vsueqJQBBI
4N5zZLTgJKFIXtNmqQzAIQW/QdR1eegaPzkNjZO9cl4tJBq6NrjxgjlLwo7a8m0CpsSLILkXuy71
aHUSDkBxTKrMwJ7nikixQcFu3eSyhSnMdQAkc2jcIPsFwFXfRSFNCbMFr9KLQCBu9t2ZiKvpmO4T
pw5CORXdtmYLdgsoPZ8RGjNPtxAJ9vsGewmkqQ7VHnVbBsJwY0KbjEDJdbB5RK2ZscZSjD+7k2p2
hsxm28xJcEQtgf2afFecVD2QN3cGNHbX01796mdG9rMV+pcEdCBOlTJRbrQBV5bB/9xzkYQw3wZN
OPKSxFSa5J4moL9GumlFh4TePPvdQL4lQ5+fMyfrHMkjLciPIcC4kLqlPfbL6WKxFsiz0Lgcqb54
X2XkQG3027Kc/hjSAfha3gFfTSokarjL/McuHQhY0L7wp8EauzGdUsgA9oGMFkMOtHMFHR0HSPmn
6XIQOpX1kxjn4P2vZErHN1lM80dQZPS5qWn5xHjbbBOaivfJDoDOCqco43Zegp2y1fTLz2ecblE4
aLywna2+l1rPZZSCIbhxyn6K6TyU4B0O4IIspZZR1eQkgumgnSJkkZC7HrkkXjSi0SCJpPJFXLWp
8zdPK/8b9xDdAW4dImzmyf6oqApuZOXOr6BO6w2d5fiH5JnctMiEAZqwHOJKjO43ZDsJF4IrYJQT
CAdfeyH9E74Le6qQtaMQqSpn+Oo6vkQELCnEqWeFd6RdmR7w7vmONq580kAT/53mfrEhQwgBXMd+
82uZECEP4Sv5WTmDfCCyh1g31QSsUObWO5OwwYQBqSkNy9p0cTNYYBxNBgJsqgL2s6JOb7eyh/tk
BvERJcKqkCJ2kgkKyjRAbs4u58CLkdKbBzDM8/EAikLw1EMyiP+YBxEs1upFJuNwN/cczaNOmdox
NufYeAuAe0SJ8CHHL9oIp51dEeoqwTUTkWx6PuU3Ze12z7UMBEA5VfdQ+NI36HN+STeSOFMFoggx
b3XZD395NzhYeg8wg4i5Dm4YcfnGpbqqoG9blm1WsPkoBDpdntpxXzT0e4Fs6vt+rMe9yxv7nrop
whQrNjwUVmqwp1X9YBhGdKc5+1ioxglssCCtTPIJEcEowLuj9I5CMxrx0fO3E+SSd8ppp4PyqylU
tCLeoepHuqE4n/7ZYrUChhGYsKNoPIiL6jqkJRjI+KXBdyx42m0+M3OXpUjOWRoAxtmAUL9+jAMI
1eXA2iNtezIi7Ev2u1Ll5Y713tBHGcjOMvZGK29VVyUxfjJ/Gx36rFV65m+jdlxJD/qRTtfx4C3F
rcRxchMZ6w13HXDoG6fAAdLYAtSISnmX7GnRoWje50jH3jQATW7g7fAPQVm6e6RGtH+dumZvBnLt
PdS6IKiacXI3hdv04FYXoguzQvFvJvDrPejXHgciLBl2bqlB3p2H+saVo7tDqE+xwVoPuTyVyEAy
yCzyluALhxRfR9QiaSzPEgIVuyyW2KZVgJw40sCiaYcbYCCdl5kXZG8RYPO9UhbnawJTcIiRt9wF
hWx2zMdhwFaVSDf3nQDR5IrUoerUBJsUcV8XosTDKDP2g3WiLrZ0Rr5RmMjRfJ8K6j82nBYPRJtm
NwVj8tbDaf2WkFlEnS36MPENRk/PqW4WK+1pZFW5D4Y53fapozYJNeJBiTbbMmfO34HMzG7HPhGx
8YW6WWTjHNMKwWGNz9z7TNQVJo+sj13dpnEPrvtNp4m4g3tr7pCJVNLH3mHpvgdU9C7IgVzL56U7
gI8M4LkV770e/R89Nksg7Jy3rWCygqMZDEBzRgmbutgfSePHeDQWl8a2hwIl50eoYxi+pjds4a8d
Nn2T5DEJ+Piajqx+0mmdPxIzyd0iPYdFilInnHDsiNpc3bh3OKxPnlRZd7/qWiDxUAOLu68EPLqN
zsjtaJHK5dbYbvqetTUAyw0K5wsT/lnBlJ5yJto70bb8g7kFB2W6Kn/WaZkfyYjsrcKD2z3VnB4C
iM03TgoPjl91Eu1fpC3YmrA6lIiijdCE2i0WkMnvaQEQAzzhaXg0SSBvEqxSf6QIvNpXYKVjA2xy
+gfOsfplhBnjzmdG388p8T7mSg1vJDhrUpOWq800zD6DvGcA371v2jTsW895FSilhz4LQF8mi3yr
krFb4hwh62cvhIBEIPXkTlVleZtwRDhMNsWBBxTzG4cQfhiIl+24q3vYTAig2bwBahUs4JCnFTIW
wFWJNICWMWomxQZTt/45YIqMTT/3oHvADRZ2ps12yKrwQy/Rya1mC4oOQO3+DuRCtv3k5bulBxOt
F+hPo26z74I6WWyGUnzLoNiLpzFRMZL18rt5mQqkKzDnNEPEl/rT8LP3tBONohp/I1dB91tgccsH
eJadd9tpc8sGjEPUGRcSVt6YAFGOXLw0SqgyH63bePspc+syXFq63ExzClOtrJsIVsX2pl9ceW/r
wEFH6DRc27oBpXmQFLs25HyE9bA4jyzwczCdEVNWZmXx1/MHfgJ5ZLzrRK7vqpl40dLjEAAxETqz
h1KVvIwlaujzXZ2bZYfMZvaDgLD7EKCGf7bx8E3Xd+KAYnv1wng67kuWzFh9+WP2UKgJ9nFDUBvJ
08KNHTqRAlESTIJxjvWWDAHxwsviHgI0AIsZdi00iI9wpJbOmVlfQd8EZi9sh+X0bH0XIy/iDSPR
9WSP1T02LuVS17FhtKNRSnN3iXtu1fvIShwrlEa06PejlvdN72Ls450ekAWQZRJ8ttz5GGo5fEuA
sI5G2bX3CJtjZ0ACJ0At51mpNkFC613R40Q1HOoCfLTaXYZ6O4jSP/CgJnuF3A4y5GBMJi4CEbwi
ssTBebeyegfLuayiccx5E/dN1U5bLIj4T9JN+qNdcvaolAgAFm96GCNM4bYPeQCmxuj4/DHVvvwx
aVn9mZKsiTPMe1kUzBQQeix63gfU61MoBnL1Bpcsw1BbdhTFrrL2zriPgd/DrCqRe+Dk9r0pbPA8
OA47BpR7T6kxLijpvnE3YzpmMTqZf18FIrjt5hRCwbkA/xsTFcXiyQrnDlgu2W+sLka8jk5upS7H
h6Ba1B82OIhVK6mif/ph9O/AFm95VJmB3Hiuz87fxSuBaz9rl8BfdnawHKmjt/TlG4L9mlM6LkVc
Zgj9wVopOwZa9YgJSWl/Xhq7SF1Viu8Ns1MdigTjA+zElN5DcwuPraxAcm5JAI0ZI9gFugypGVGT
cdfBHOKRXdsVztbavkbsms/Bdu4C9q1HM9HNcMygS9tjhpPvIG5rhDhMQMEPyOn4qLSPYjMV3q4b
K7CpXN39SrPUaTZ9UGbxoJIlSsZ++ZkvYBoh+8vCY1QpIl/kWIo5ZKVtvueE+EmIcGT3tit5ddvz
ufhWNf68ASTWReCJVx3LzlRDvBSjHwGBSIGAKbLpD090ceeNQbsBrRmJjdlOcm7veLnAQyNLs0Ns
5lxEwLaXcD0LQJVmQh8rd5h2lctIECKwYdpokQxHdxTmJGfRbwbuMqRQYtmRa+mchskkSBSYxatF
ANNDFZTOQ87YeKikTQGwB7C5qbvg/jx03g6IyDtNREHYLNL8pq04gmQqmtYn2iM4NWzOtOgZC6cS
3W0QJ4eNCMXJuNggqHf4m6vaPc11U+9EquZfUEmnR4H2sPdS5W7zSjaPVabsnkq/Ano9kFthijFy
CWIyimXxf+SIAn002N3VSNog400qE3Xmog4bxFygQxLTajBYA44MRxBHlzH0QFc6TmnbPgBlUf/B
mS82FU2ZzqFjR72tfCQIJl2O8EPSZOYns6nCAaSyecwqr4llmppvTVHRG6KQ5xqlJRJTIGtcpldA
4xCTUufyV3Om58dYX5dPBXeaO97Wib6BiC7Yu3JRjxOChPZd3/c7vTCsiapgqjWiFZzq5KAuSUPS
ItpUaUS7MWdM59gBrDtqdI4dJyIbf2JE6BEA4hpgREDeLuYy+0MURwj54JQIAcmxfB+SJiObiTvz
nxas+kdWN1Wxs7MPTmQzYU0R6bKrbxJQF5CDkdf1DR6SBhH3ObomuFMCXb/vEb4HW2/QZN2hR/eH
dc4x+7GoeOQOsJyCcl7Mxxmj4QE2FUCcaNGDvQ6PUlzj07ehPxYIB1KFLuNCVvrFKZw8BnA8f0Js
i/gh5hL5jp7jhDl+8JPPc/d3J/n81FdOum8Re3wau0xsp8ClAKGb86RLemS+NPkQGzd3UcnHn1+B
18TKWCCTlywp+W4Qafk7hcvzRRAyJiHcmVBQydZCiT8vWAtgcAZd1YgcEt/cq6FVLwdBfvau02GV
O4OsD0xn42xaA3z/hksPMZrEq5HjgUja5aO0JndDxM/kG+pz7yQLb8TmBrx4TCh57/fhqP1+S6Fg
PKAU6IQqp1iPyNbfTDSpDyM2WjmYXYgOCJ0OK7HFOn4sgzq91Qj1++lNHkBrytbNqZ69fqNzbOBT
69EYlWR68tDVt5kA39y0jO0aC2hk6A+ZQMxYsMQIu6+8M+6i1lFZGHOvZmse8K/LB68VRm1AdytB
MmK++pEvHkPApo+uAirKkbtluvF7g10/n6rxVM3zvG+6ut1k7sB/oTyA5KTWeBWSWjvEWVSivand
PtkgwUfEyYTqDCIzfFQbJn/cYoUSiMhSl/2hOU4iqtFttt40Nw+NGNwtHIzle40krhsbYM3m+Gn1
6jfY8qthSH+2c9lv+rEXm9Ha+aiwx5xCxlkem4CS98UiTyVBVShO0qmBCRKBiAhZYfYPc4kCUTgY
OQI52jc7L85xJDmCwblbpCc9IOOXQS+J1bOY3wJjBPZt1ay/F23XvydJOYkQGxt+q/y+iZFj3GBG
R71GYvo6OsMU3MAe4aOmxHD+1KCsPEjZ/kQcgm1RmEFuTyjcvnj1vR6ofwvIP8t8hIZUeoqxnW7j
UUE2GKbGjugeKRl2Cx+mu2YqMaqnWG9NdmnwFtv2OFDRPut5Kr8PNACddlwGJKIIqH47v19OylP8
1IgSBU+ES70pRD3FE+TPb2xBXEw6Of4NtvbqwcdlPkhq6dvChb/vZeneUJKh0uNT40lAL4S3NWmQ
b+ToDMhvcBAacC5vnEB5PLckVmKhgtCqPJqqju8Ay8qewUtIn1ngODDPdMuh0XO9Ry6u3ekeMcjo
KWXsTW5+D45wAhW6P933DWJCpbLOFmHC1Z036GBBGINs9xY51R/ebKv78yIvpj6CNJDk7NDfBtnT
t8YsUH7MDLtFJYON600qznostODIy7GZq1y8OEz91BTdjoCGHS/w3rwrkVRb4aGCFjbaaTdu3mbP
IsMUg3B7FSHzHMMZGI2bQBQ0nkmDqBcg1fkJ8ONxO/oJJOyYgbZQYVKsjk0Q9p2yt8ik4BlCzmrn
W9L7WHFNadeHHdSAO2TOnlP4JkTKLvgqAgLqJwfrnTY2ts/u0DRAAdaqbp5JkRqsIi0nT+5kzb0s
5RyJwh2+DXlJdmXZNzedUw9b5eZqV2tss0JHMn5EGFrqhEAETh8NlsERsiyaAgcwWAovY5LezZjn
36mh4+8W4dXPzVQrVHoCfLluaA6Zj54fIrgFv7hkpqjjDHMpAgcI6x/LvO3u0IOXk5DabKmf69sZ
YSgHVqZ224w82ZvCksN5S3hnZ4rKEAKyOYaYFiuuwZAFjJ1ubiPX95cdU1m6cRDug0oaoMS91wkR
8lzbuPcp+8V833Zoab58sXnhbxqEc8WoHTcPvC/8W8TOIWVadiLdwohHUIzGigldr7tNs6RFMB6n
XZwFhUKuhpc88rHMT5nEu9l6gcJTBW7j7GeyMDe2EKxvkBHf3PoFRBoKQaE71RYKvYaPM0KkziuG
QKkPD6k2G8akGcIWR443fjLSw6wrvSmwdnsvfKJutaXYDSRe8tRVJn+hdhhuIXlz9gjByw4ezKEa
u1StUZWYkVjiTTJAvkaqDlIhSj1AjRCWSLe5MRKElGkqu58oWPdRYBDHoianBW5pgKVlqpsWpRK4
f5Egha282s1QRX/zOqV3vXSL45D4o45QVmm/Y5zX9/UysgMyZ4cTDhjbk5tX7M6BBf4edaLkrXR6
hVBllsZpB6EQVUkRS1KPmPp6/pAF2FiVScPffAD87vyGguONKseyC5hH/roQo2ws8fC/wcIr/2BS
y3WItUqFI1N4LWrATB57XvWvruVIxrJo7nNl29u5TNNdjurcVuP/HCfI0NrODMVqzsV0l8juh8Rm
4BmZiCLGOCVCCePrNkB8020wt/TG00TGGtSdN5L56gXFHHajOsYjdKuaIZi7LaatlVMWi7JsPGRK
z8EtKyQqhL6zODuUHapg40zE/QWP3+BGhVTsHtKmnj4UA8LjIweA/icdeMlLotPxftJT95KM0CId
Km/W/tYrev5e9Ji2I08OC3abNtG/BmTSPeTAYTig6qCkHU4omv8/zs6kOU5ki8K/iAhIIEm2UJOq
NMvW4A1hyzY5MCVjwq9/p7xS80QRoVVHK7opyDnvvec73+x0IKgy7ogdhXUij8RFhGbHKu4+h6Ho
DW7V9nMywWBSwQ5RGFc9wZgxb6KqQUDOmyy4b3fCafaWIcm2snHM2eReDQ7TRDTfas/YMe9yBkse
p2vgzZZXb2zomycIkwyEtloVP6VJwVHA1HIfGFVnO6kguR1qCwZpWAz/GF6qH35WGRyTi+a7KaYm
2GJB7t4EMowH8FF72FLSKd1cTost5RRn2eO2In1f+wUy+mP1lDuoDA2xlSELY0e8gFsYJvFKonih
8HiOe+icxobVtWVd5TxsbkB84DieA7MSWqKDHHDIHkpLFVc5hR8Y9fNwpX5nMWM2y/mOvV8jYQbu
h4RAaNNNyo1dV5mNPcJ8SHW9x/Z5MiGUq2qBuxOsVyLHELLvCt3tiBdke+KrCkKXHlCCUXjjPsWt
8FtXOPp2dIrmrYTmIjaitvakUX87EhKcy7h7XVIWnHTRwvRzapIYuw3CCgXkQ486lIjGpZ3MfmdB
iziEEomBN56YMB6a0myhqEHkXbl6kDHOfM4NIlZjgVC800K+0Ajrr6Xy9K/Ccec+lQ3bWTqpvWMg
00Htm15P2HMQNOoHm29pjhQSDMHKLc4n7LqHlfwN3Aj/kNLtH/1+YJhiWfLQV42COSUpn12w93aW
qbLvRDr597I0SC95uNdYYZ/v3Q4RC9D35UMr/OGaNNaw52UNeq49FmnsMXgSQHDkxZ7q33D1gzCf
ET9iI/kK+BhmT3OyRseh/0kFRz7PK62rnjl8I0psk8a2+y0J4eCITEuxUryxoLKCO/osb2w1iYPd
D/6UbkO8GBeH5ndtGi9uE662dNC/hxbR3WgivneC1wvOIT3iL09dYNdPl+foUt3SHMUh4WiNZZJk
RwjJdpYH2Jtd1mAQ1wfktnCfC6rnsBu2mVTwsaXfLv/qQiJ7bovcsCxPE9/IIyzk6hd7QnIG8lpv
pV0X8thzX+TBd5AD8Wx+hDecPE196++YHQ53HlLGyJjJZA0ttPQZ579/yPvzRloFConKI7Qarwjr
5i9jPw1fbKNZNn7UqT/6wGjA+IijOHbQ9NEmebdSo7T06rO1OWC6ZG57FqVZWQSGZKzTNYDGP8nl
J7UY3qwesHaCsLT7tjwyq6WvzPTs0cY4+3VG4pWRsSiWAfiqEiqcw9CVMgp6JG8gpsFdXMJEsIBX
2n1JLLGnRqJ+2uLVikh0YUeasz06nNQID7ryWCG6HvNavIhWhpGvkiffeHac9v1XzMKwksy5HtC6
tB5uy+oYQNwZcQCAYokCDoQV2rX99Vxe8kk7z1EeqW5qXvhYPoBFqKLSNb/Svn53WbO/PEuXOnIO
9JgoHH4rhDePbYETFhx6ztUtISN0Y5jXP5YKy6OFc0484bi6GXzjww7bf8dKVaNqP3XYoRzs5EUq
2d2j1thDlDX44hIyR4C0fj+lhc4xgEMYbGpcQMj75c9eatZZNU/fg7peD4jBNkyhvtQphp8Tc4pv
cPrwoss/sTD7/s8VDHm7kZqeXmETvS/gQJaqacVXfenRs2WDyCykeYXJZ4B1l+PjYL9cfueFuTOH
fgAJj0x11hTHZuqHd0K5d6V15j3ICYX7KOTpuiOqvuu3y7+21AmzNcTxTZCA8Zwe4aoLm+tbD/+Y
whV24VJd45z+0WpBcOKvq+NQWArG1SE5DYCesd1Y2BRe2oFwrxCoTMcYFhepPOCElJwEcknkykU6
q4MRjvyaEBl5l/9uIgEVfeVTWRxTWx86y3lMGDyxg2z67cN92EKePb7cpAvb4hwY0owVgbYAZdoj
vCnsMt1Dlgz+2S/CV4be0g+cR86H7dCqiqHL6gSWyblEQUXRmuSlIobtUa0fnpy+4MP28qcsjI45
+mMq4YOA8oH0SIr7tL4mfQPX4TWS4vn09cmyOmd9pFWVN0UIfYSNRFEcIN/RmvY5y7t9H9CrkvGd
wUFiZSVY+pLzNP7QZkhJCJIPHo6APpTueSO/J2Z4H7Psz+WWWlgOyGw5EKMDDQAvM1iKkT1hwT2i
livdvfTo2RHCYWlmddyguw1TN2lrTfsQN4UvdvFsAUApZ4rkMQ4oNk933vQNHum73JErzb707rOL
Ww2XzV4OkOMZ9cPuvAjugF978hzs4cG4w6IGT64VwLEC9h1du/Lohfk1Z3tU8DcvmlAjRUacTYio
tUzSM0rgvlArGr+F0TjnewCVLSZpsKmy0cQ++d53MJZBKc7lsbiwg/w7ZnwY68RB7iHtekSvKhcB
ET3AJTlKfUmuB9GqxxaZGRkxbvcrp72FTp5bgBVg08MKqedHqPz6myntcQ9GOnp3+WuW2ur8qx++
pmogFGohGjhqy6kiLOP3tWvlcVCuRReWXn82dYmC9bvQrjgWyKx6utjTxlrZAJd6gvz33Y0jkLLD
LngcwL30C2/nQ57oTT4yYs6WfPGO8e/a+6GFgoAEYsQ3HOtpIshjZOfwoJjsr0le/t1oPzyeCWpl
PpnEEa7Ff+nk7LNE1ZHwkMtK/bpfGbQLvTBna0yqMbgyjFBYIGPX1i8s+Ht5/CzErOZojdSRJWzp
fAFmLEpOlf3GmiKyZXnyaygV2+lPPgVXQj1c/rWFHrdnezPuZLZu6wGLtXSfUdTZbFAedM2t4Qb5
a7aZwmlNvruwSs3dwSy3B0i7R4MF5oU3uP+43wg8IfuWrfTIwv48p26kNunBDiXiaFfd76Dqro3N
Ir+Hbs7lBYHoqj2Ai/9F3dOcwiFhAu9IWmEWyg7oHViiA4Z2g3qXtcL7hXXEnk1z7ripdnAPgCEc
ik7Hjec/jv0akWHp4bOJDuQpPHIQPrwyxduIc2sd3odirWmWpsZsi8bFr1Kkw5vDy/y2U91V1jUr
ksKlPp7tz9WY+ihW1FDiy1Bu3NAF20bB+9MLeLUbeevfBLwUD+lI7cPlCfL5sAXQ479LYuEr2pcM
gAQyodZDt0O+AfFxjIg0ZlM3q0bfn/cIIgP//R2TIjRMZYh7K+fjORoskPpFGrHMVfGlfS+YYzhG
anVFR0MOLcyQR2nWpnFIyZdWXdS///f9UTqnAguFc0dP6m9jVvSbFJYDrfSsCJDSldXq85EVzHkb
XCNKIiVoHqhpREWzH/somr3cz5+PrGAO2piKEEUDHkV56xnEUGD5zYfYcR2kasYbxezvuUVWLlxL
XzGb2XUYJl7iYgN3UaqguuI35ePK5rH06Nm8Rk24U0I5Io5cWfd1WG3oKkFuaSLMZnUO8HNPRiOO
Da2vKP9jCrpL2RgBZrDSLp/vRcHca6tzUZ4De0e0izvErbpzHHJswydBfuVsrZsXGmjO2+gDbK4V
ynGgh0VoqPopvzqA2GwCM5M0Ahl0LEiEXmf1VCB+YN7sJvjpQfk8Ueuk/Pzx8mBdWCzmzI2AMVQl
KKywXrIdJz/OkzvZrvkj/jN8/v+LLkry/zuVy7M5/QRhynHIIGGDhv7M5oOZyKngjvUbspUOeith
UCMGQ5HWzv1rbbvDlncEJFxWDXHuO+p0Th5EQ8Ps2zafnA1ymC8kTbodL0doWVAtvSO2tm7HoVXb
y62yMELn3A7YtKVIIdPkCr1sn8xUFQ8h5emfoaNIl+veXVnqPj+hBXOCxxhyozsPgYDayd5EzlAE
Q9wHe6zvbSJ/qny6L2XjnBfYFQnp0ofNFgxUFUEiWfpArNDDlAQYtz+kdStWDeqXhtNs1fAEqmlt
aMuuoMD7kWfu70ab0zmHfLlflh4/WzkyIIxGz8PrhyksrkQ3xBMvjgFbQ1cvLN1zqocaHEEdlPeB
T1bskRzJY263vwLHO4qygp9D1e+hfV7ZJxYWkDnhI6/KNBnAAboSls1R9Wc91cZeCz8stNSc8eGp
Dm/ugPQ6kWcDvV4GIbO2VxaNpTefHfUh0VGhnhzraipq6LBQwizv4IIpdl/q5X+58A/Xrpo4mTH5
BNIW3bg5cL/w1ZaUruSlFqbAnOzRerBtCmzs/JW+6vs+Rm39dihwScU0vPz+C1lXlH7+d9lzOq+m
qYMPgKdiufOMJo+p5PpWoxgaF7HU2Tl5l20yOxAHJ6kElAUTirO8yo0uv8FS78+mOZ2qNETdNGCi
BXHtyPJhOBOhOhZlMNoZD1/7kdlch1AV5UAExCyYYwBZlm0hGAThaFxpxaVBNpvrQQewHkxhzlBF
/4pmdhkBv/a1O3cwJ34ImFSFvLOAwBnBxx1jl32N2BjMKR1T61aVc946WlrYSKmDaM1Kau0vt/m/
ONknO+qcwkGtANe5SrlHDTnnfXImMxVNjYLH3rXuWlXIWxQ8WDEqxFpU+yLOqzn944edzzdYbVhs
yNie7LwkV6hJDE7KVCrDyOB0ZYNZ6LU5xKPxNM9Sgs+nBIrOdNhWoloZEAuDeo7vaCuv1ZhYYEah
lhXiLVuP+M5u5ci4sCzMaR3MqqwkGLD0wxj3nBuBQCGM4KK+zbvny3239P6zVaG1bey8zfn9y3KX
lEJumjL8ZikYKV3+gYXda26YJW1EJ5oyBRUkgBByY1NHPlislse+s/Qr6jpzJ+48fM+EKprt135z
tgjA9N1kysM1Ie+uewj3yGvlKAT53pU9xA0Kpi//zFLbzRaDUuP2Z1JE4gI9ABWKUjyNrJqzFmdY
ACQHdBYNMKULZaBxzwexGlXxpgO9nKOUAE7r2caH8GoDN8Fik8B1/dGtUzisUh+2d04dbrxB6esy
p+yOtTgwXP7ehdE453EoZWq3M+hK2vXN3nND9r31znCxwh8RAjbK/ZpZaTDHcnA6FF1uI34TwExD
qT+i9iGXQAllfy2Z3lz+nIXum3M5+s63mOrAn0ZZ7KYGdGBiKCcoXr/29HMjfjgvWKwYcmhOwalL
H/3sG3GunbXDwtKLn//+4dGZ10+5Z1cgBRoXsidqAd6X+hk4H6DvhD8vv//Cmvl/0I1wKHJIXdPj
cHaVzMKJv7OJO98vP31pKM3OAqh4dkmB+purMW8UFDf5XZVBuOAn3Z/QW/NaXfqR2TLQMmZrKO6s
K8+zTlUtHoqhBkWj+0Vs58/l71jqitkSQCQh1FYNvYIHzFGn9m+L2A9jm+YrS8xSL8yWABR1pybg
QXW0Gvh1VIVzBYmgXJnPCxe9edVf2OVdiUqa4pgnQbBzEdT8QfMu3DYkbTeCeNOWarBPwKLU8AWV
xdqutvBR8/o/3bgTaXmSH11DgxsU/fmb2m+y3eUuWfqq2T1AlD6U1hYp4IFVFWUUKKd8tChNt+5k
DRtYTbxDaKI3JCHVC2nGdCUtvBDdmdf2oTrC9mTW0GPg1fYpcES7d3VfP7bQBe0phHTHxq2/5qkd
zEv9HEiDSk0desSZ6agJOPnQr9haXXO6co5e6qPz3z+sMbJCIbby5Xiqram4AZVjiEQ78ZVE3MLM
9GbTPyOaqCDR9knlezsY90Pyp6nT2Ifc4/IgWHr92dQnfatK2vvTKa+rXZcEuyGhT1979GzKN4i9
10WW26dmsB8ISe6l5NXKay+1y2y6I3iNCrPQwWsP3wXmmx3shw5h7PT35XdfWK7m1XmOSEtTZkFx
Mj7QBdlrElhxb608fKHN53V5zFVdzWorONbCfUjYcEdZtzKnlx49m9No4EGRnBCY7uYS6PdQRz3o
HJcbZaEWGPrM/471qlKhMo2Fp2fdcKMyUcUpJz/SCkfWiCjWnFJNuusOTIt/Ppr7WjXjStJiocfn
fluqHO2UTNQ5GlTGRb4bvoUSBeaTQe1uu0b8XfqRc7N+mMx+zZO2a2E67vo56p6Klwa6/9CrD27b
vlxuxKUems1o6pAahWIpqECT6qLUUXtfDl+bcfMSvFABBTPQSp+wvNZ7MwHTwrIg2Vx+86U5MZvP
lLUgfEjXRiV4cGtzdnKwldt9sP/a42dT2rhdDeVFK04AD8UMcv/RVddS9l9bp+dldIPvZqWdOeYY
wmoXCixgqfjfy2++sJHOC+eUT3MVcH9A7pxTcN/TvxNgNQCE6UeW+ibuYLAd5YO1sbi1MhsWLotz
Ay54W4F048O9voVTKfV8YNXu06upC+IJsqys3V7+sn+Xz08CFvNCurGyAw9yThtHtqCm26SspqhP
QhUDZDDcIaoeAGGEpHrTu+1D2Icax0acHVNT5YfJgRQ2GzpzroztUMTt5qeeTgE6lmWHPinMzwoO
XNupsJyrBgSIMipBUtg6FkoEQwFHF7in1+lzGvjAtaa5fTA9r/cYdeGGetTatq5DN50hwZVX8PYg
EuHvq0CAR1W8jxxmnn7G0nsXUvF3p88etZGVBYH6FO5cC5QPWIyKg2zaKrZ1COjrVFv+uAHaim0E
tDUH6kGQVg7ZtIeS3z1BvDkCZqSR0IT3AqzGrXoHrGr3kJp2ui+6Gr6PwNBbW7cd2hvLrtybBCmT
lZ5YGmPnSflhZSrzAMw5huFrd+7O+JMA/si8EGP7EJQnPzMfwJd8Gre0n9aKkBcWw7ndmMAlxtWG
dKfSSvpoIIOIITIWUZkVfgwJ/NXlMbYgkgr+rwQRzL6QiJafcjg1nrTjhX4cqIlc0yFNd/4ESzXZ
5mLXdd4ZpWCgQC/ThuxGl/Rxyyrzfcw4xXoaWhsdTsP90Fv0xYFA54x/YfyHCwO6+6kxtovqn4T8
xIFWPI288KBN9q1qMwoFwlzB2g3YLg5E6wUE6GXrbFUZ6gOu70jiCN2mL5on/TFs3WYH1iFizqyg
V1CoOhs16RIXgc7aQc/oPStK1e/eLSEdpgNmpYdSAWsDjGF+m7Utu+dQ1m3cREI248jhAK/jaSeV
V20yCfljSJ1wl08ZAXPO6m9kzz1EoTO9K4x5gy8Rib2MhDdBwMyRdYzvZeF6V7Wpi02Ou+gmd0pz
1+maRjAXr+MRan4I4d3+yaK9iOxpyDbo2PchTUpI08XX6lSCf1nEDyM0Y/g+uOdihIb+ayjGh953
X/q0XquDXhqOs+0HchcUQZWGn2gBaW8qYxferlOtoMVf83dYmmSzLYiBJ5FmadCdKuycwhpG+Ap4
fz3FnvVY3JRQqEXSAVEAqFWyMq8XjgPzctDGpRZPSCZOxG9uJ6Yexqxc2a+XHn3eOz50CNTDsHJV
7XCClDoK/QcAHr745Nkpc/QThYhZLk7gqT1QEyLRRoevFcgG8ypQDlaWqZpmOPnjCavvZszXbLDO
a+Unm9m83rO1IWa3AsJPkmqo2cXBr9NrEGAeLi9kS48/98OH9gYhSXGtMUD9YvwBfcim06BhBqX3
xQjxP7bthx+AxSmhBYSQJ0YRxwQWng6sg8dTeC0Y3xqRODvThmv9sPQ5s5uhPbakaaTHMTKrlylN
sQ2Qg+bka+exefEngf2CDTkSh0ug0+3yDkw1nFybr6UJ57WfloOsY5r76Iv8zQPAxx1BxJzCDVfP
X+rsedmnqFCvU3NMgbJ+B395a9k3vlmTL7j/pv8nQ3Ve/MlV2frAiiZH8F5z7BBNmByU38ETxnAK
CgNz9d9ssDr7apgQaY6ISP1jYjSYK6KzrQd3GM2rX9p5ACyPVz11Yytex44NP4YzTo61WfodTEL6
KkH62RQt6AQx0W6BijPUPO2pW5PrdGrNfYEyj3uQxKojt136XEG9vGuUi2MVSlF3DUJSQJQ19Ffq
NOyNpXUTwcoZ3DKcw4JHqGLdN7BtIaiUEDKLyAO15NbwVm6II+VBAByzCTm3gGMh6iQcId9Qsku3
TsrrLXVNhkjt2PTXHpRFh6SEj6vKk/EwOD2ROFFrfi3NEIKh0aJoPAyAQWjAJAwbz/qrQG/BqaWq
7Hc5En3HWQYuWy39dm8Cv9mPNC+u6slutmBYBr8MoB53WcX8XeV3IFDyhiUnoACKpzIf6pNbDpxE
gcihRtQINj4EYDXsEpWk3zOQRlCmjpJiGAMKd0tt7f/NwxIZjqHwHowJ8fm0ADQuOCsYaa0A/vEV
UA59mcYglPTvqKRpnpy+S1A8w/z6hzcSOOQ2Ax2vM5Bdims70SDmVeLW95IaOYvSiRncO69J5lFg
24IaGUQQJvNWu7uAWvkN/gbE9dkaBJQOsWWtAwxUmmaAFxLgJBDLvEYhDgzFpyoAYCmoAwBAmmmr
IJV/dqntf2+BQDhMNR83RU9lJOqu1YAr2QKBFoCWUUM4xDW4mxvCUxahjo1egf4HfqiPYl7OaQKw
tZyuS13B3XcYk0NV6enIMBkPdWPGeCio2De0dzegdIRQVlbOL9835gY0Ei+uQyt8mvQY7sAuM3cl
d8kvpPnZeziJ4Rm0znprwa7q3QpSOx4RpBljHBRZXE1k/G2HYZxYTRuHgMVOgCN54TUwmrFv2ivg
6qG2H8KnHJr2YWI/gioVsepTWGaCzh7X1D/5mX4kqVfsqtIttw2t+ghf64JFKpot+KPOzzbT6Ko8
67+D0cxuejtFo2bgZpqOBUepHbnVOWAigCIi8e2XwwGqUoB+ZAegAyt7BQ3ZlN2wJHV3CYqsd2mS
Vt9kiHcWGWyb48lt7Li2kAwZkd26FRZEIqH21F3hVLiF0Mq9c1nSb3H3GKKchhaANBqsHS+3gt8d
Ap4xx6zUUc4BodVwrTqSapzAC0U32cj83/uwdjs4vUhOEunS2PKS4HZyguARuMpm37ilDQSjShA+
EihDFUMTbhIn7A6+CLvdOLl2DCokSEwwDNlMVZ9taNA0GAY23akqR1lJSJF5geUAqokZK+vtlBPh
HlGb5bn7yk3JBpQhtfEb/K8coMWTxTCohSqSuBAqAxnSBXfWALAEZay3z4Tb/xSBLNWmcKfsR5NK
+BOronzkLG9g71vyFzqG1S9M6zIO61THodc4XjSmgcY9TVUW3dWFQyM+KpbEtuWVd5nOBIQyjklA
4hsQTJQV2iZuOmEDYuAUAThFwGY89CgryrbUV4BnhIRC40+pec78Pr/pQxtjvnbt8RGgKLqXsrCe
JtAEUW5EbNtH5QvgZiCaeM1bxuvkhwVKFWgb6QT0lqunu6EGwBAsrjG8x9TwobLwZIuVBk4WV8hk
soM/dQgpm2oE6iMpGphbAUvj3w4D1ieocabgkME3vLur7KmLiqQBb7mxCvGTn8t69cRcEwGX3jvQ
JvQVmNdAJRc7g5LKKu50MD6MRY/6pcIEGU5xvShWYiILp4e5nsDtkFVudGmOvePCpFXgnFKIN0Oz
auUMej5rfrZDnq8JHw5DOYOXSgNi3Gnq6msg3mIVdj+sBMYNOHlh3q6JkhZO0XM1gQVmXNN6uHib
Xjx4LRxgVb0WxV6I4sy1A7ib2loyRHEkFUAmS/e6t4BzqCnluN43oET5d96qc9FSl8wij4TXrAoC
MRx186fOXgP7LvyiVVpgzw6LSdKxlHpDcSIepOAwBAaog2CR5FHda7ES9Fr6gNkNsCyzSVH4YgPI
3G9keg0SUxzKtYrghfvl3K+zLeAj4jCpTyTI1a3mLgP7QGGqVOLEeNGvZHQ+H090riMQOEBllZeW
Jyd8D/kOWfovpUToXDiQlRKHolxWJ9PJnV/i7AMuCmB6ezV8TS1C58KBRiesrQZSnIC6jbKmPfI6
jwBJXZnSn/cvAPH/ndJOi2BTaXR10uoJBdRbYt1l/lqi6/Pupf8nGShHF9mRqjzZSpd/Ge4fx9Yj
+skrW+gwO2taSZIsfcS53z+sS6nsRtvJM/QvoGea5W+d+tHl/bevXDtoOJvDlDl5mqYTsI9A5uuh
GXZOXQcAwHC+MowWimloOJvKbdD3VasACRMglhw5qXMEmHn1PISg7MFGwr4emuI0tggqiVRfF5mb
HipAVLa5GtI7NSkIVjqxFsRY6rbZnEc3QW6QDvmJa+tOBziOOZOMJGu/W751f7lRib/UabPAj1U3
oBLDbvNU44T2NHZDcAOyTlLH7YBo45T3Z19ajYggz7p6jFGQEb5pk5AnV0GcAlBV3/1sKXwcAAse
i9u6QJAhZU3+6HGEBTaOGt2f8EZgOXYmBM6jGpyyHO4gQRmzSk4olG9KbN4EERXXY99hQtwlsRcW
/lVqe81L1XjgRaGOvvJQaZxXSWSG1sZp1w+bLaZ8B2qcmxT3oAOYB98JRcyhC7UiAtIucOrGvFZw
gba3Vp2zF9cMIyh3NNnaAPWBfVtbP7PJZz+cCaWve0tn9TNzWTnGTtCOT1Xpt5vRgOtfZ7beFr0M
Dk0lvJsegOOTKtLqDqJ+H34XuQb0lXTSbGTX+uEW6ScNdjgJ8eqlbXUb3tXWCwfNR0ZVYbX7xi+z
WHipApr57AUQVWmRPNiWn6DJafvdyUfnm6XPSDMCWDJh8r4NKu9A4JARZyUjv93cCtOdLsSwC6Cy
fQKjZbyrpA04ESlwtBfTcQBS7SbPGI8cpPaOZ3r3VeFnCLZB9wZHDRhqgH7X74RmBhvXFADEDZTz
PUByclMyFG0llrCA6SLA3CrfAo251pvaHso31U98N42ivhvdnAMC6hQ71Vg/lebljlM38SPen60Z
wUUpIh6QJg5RvVPCJyCVEUTgLmi0mMsd3JxfFdyJUIDriODeGRoFiRm4VnddTWDWVnEL5EY+wMWm
dCo0HG4ZJyzr+pbg2omqIANiINcAPYKfDEPCvikBq0/Z4HyfQLe+8pMU65sawyD9XYrGPzYEFeZQ
NWmE82XQebEOi+R1HKQVsbwFP4t5OrYg+thYVehgK4E38K1tvBC/P4yHDHfYb6QJh4Pi5Oxb5zXH
OiydEzxivB1o3M2JizJ7skcqgce0xRVGlReDttocuKuzGLZd8g5Q2jQG5aQ+Iu7QRbYLkxnfr4Ib
OJ4QIBitNh6F5d0ZypJiN+K/PrUknUB39snNULk4aAOAeKCDXQPAruQr6sFhNsCSagvYG4/cLnUf
CvQvBLTkDu50WR21YwOFZmZX9JTigHrNTaK2Na2997zqvZvc7uxtOiHYC88C+ub6vjyMdSmhvcQR
PWK1aW8BCrduwxF+G7sgycUvyVF8oHA5eraC4a9XgoJW6RAX7xp2K8QbnF2RmOpGtJ15HlmY3ZUO
7sig9U7lk5WOIRJeZ3Yoisey4uAnrIegA4VRUeWWzN82jFWHkjlgGgP0C3CcxkqcZcn3Tib9XgI2
erb0sBwsJLBA/u0Ary7iKvTUAdRy7W46hBK+lcDvAPZCslpHYOeX33A1muptS3soFgan7a8zexpf
U5iYo2jAg0mKw0Jxa+U+/j2jNsCuJZG4x/TJMMKdA8bcWBrTDPkXOzDOr8vL8MLJaC7JQvqmbmrg
NE9ZPjz64NfCQuXx8qP/5az+/7ZA56IsnvUhEN84ddGH+locmojGuya6kpvkDZogvXEfpmNwtPbF
9okfDz6IqS9mpd5p6bNmwfJCowym7GlxonCYraEf9NauJgu71lyfNcq6gc4C5+GxtZ94C44ed2+y
nP693Gif307oXEaF+UDO0bbqRKxsTzsYnzjOo6zabQ3mb14Pb6HdrRw6ltro/PcPhyYs3SGOfmgj
SNCbzVgDMWllHttd/pDPr4p07oQ8JsQOwsSuoFvLjo7jbuzQfWjJuJ/KXxpWFpd/Zam5ZuemzAzI
GqtyQEmbd1UBpx4hgPpSk/FOy+FRuSDRZE35tVMmmx2LzoZH2BInfmLYbN5aQclLWoN7CyQ8X2m1
pe+ZnYmKgfIQRfrFCXP+kYX2DfwOXgrS7vNaQZmpn2ha7S833cIhb66lYr4CaVfiZgrbI8SQAOFP
vCgbshiM66/9wvkjPwwwMWEnShyrP+qp9RH/hIkKyftjH5rvLDVrKdCl75hNdd4Dugp7sfEYIkQw
BjigVSlcat4FfJq+9h3nX/7wHQ5ookCYJ+aIKtejSfMDN9mhseSjkxWbyz+xMFvmCivHhgFVP/jy
BMugOCXZhgxHjpT85FZRIZ8v/8i/nNsnC/JcZCUdAPY1XOlO9av7qm+nb+o4wD8ORimv5mdzdwzf
cEC2f1z+tc/zujSY3ZqA2ZOkdiBcbSYPIQmYtRSwAe4d8LxUWhwdlertIFEpGmWyt8odTKDqlZjF
wsoWzFaFSkqCvVYHOEEUR0Hdg6/k++WvWlj+g9ka4MDa1YMJHT0K/uqG5+XmBeevlRV56eGz2Y+M
iTvobqIgaI3fwH/9M3bggKf6a3AoOhda1X0PI05gs+HcGrR7h7n0MGi3XAmyLIzhuc5qcIsUthSo
JVMBrfYQ0ah77luImpZTdeoguf+Ti2AtErkwuuaiqQIHow4pa3qkeRKV/ftYNrgmjTDN4LErGgAt
Nej+X9wq5zoqmEBxVg7IbAqoTCKkUvgbCabg5+UxtbCCzXVUZZi3EvZ75si937ALiqqpPYfGoxCe
ipd/YWFC0NlWrwQbwqowuPUw9Tf33J+e6R8uP3qpI2bTHEwqBNPhO3WSWsbeRE5I2Dx04YTsovqG
kpxNAKuPga2h05baaja1WzBScfOyDQCs8ATJdNwhnxfCzwdC5N3lL1pqrNkUH0abdji8j0dqU5zw
hdggG+r8j7MraY6T59a/iCoJIQRbenI3HmM7jr8NlcSJmEchhl9/n87Kr65pqnqTSnmBGqRzdHT0
DCszsXDJ7Jq0qckrWM8lK2GJB1c56FDzTafbbtvAyOp+lh2M0Zuew7UjLf9X0oxkWw+nFBbwzorv
S4Er2QKq/znOT7J9g5ifc4yiqgzhnZj+6PlQfli5t8bvWPjYJqWKsMLTkD5G4wtSOEEZw14F+NnH
lE4kKNJ5ZaNYqHlMOlVLK90mvKjDCme3cqwg76KPUGHa5cAXll5xSsYVgMJCfjU5Vbi6iGgy40Ay
a75l6TfYxO3z+Pnysll6+PkjfqoSPBhHFgzusKGfZf0mas5eMk77bZrXGHcL6/JfH+3TAK41eER0
MNmFCUcC/Nq4s3JfrSz6heRtEqoIrkVibVv49ZAJgAltUBVW0MbxZqzosarX6C9Lc21kCx1HUVpO
pA+LmO5dXh5wE7MZe3nvxekJtkrfCU/WkDtL38tIFbzMFEGPLQ07/qNh4QS6zXUzbSSIWrewQIbW
Zdjo9FhWzeto+zfaiz8uP37pdxtVwEwoFJbHBNCSxAGi0nuxSff38qMXyASuSaryuOi8YnK9k32+
5pZA524g25HvSgv2lOi0JTeg1vTBCLHN0IFf8g4mfvy6MtokVlkiQmEAz4pT0vxye/i/wF0CNiRb
aV9ZP5my6TOcDbJohi4+khNcp526vccrkX0JH+GV/L0QJyaRSncEstjwGjnBATBMxL3nQpvK2cWw
cVs9byyNcc4wnwI9kgj1gnB20nFfqWDMsmEryjz79u+evdJOH2ht2Stl20Lecs7L8NNoam7RbAbG
OGxryJrD4szX7p01dFfOuhHxuQ0hrYzY/slrbZi45b68neGFtcNcTYcJ14uHy0t7Ya9yjGjPAL+o
JXibp745Y8376GXyYO4cW8kt8dbqqKWZMSLfLVwbzsUdxHmgAw+TkPiYWs4HUeLQD82bgFn55ZdZ
mhMjBbh5P0HlU7OTrPs/kEffFFn6E5owP696vEm0mqzagXI0ZHpqsJY9QE0mtErpdenLJFqVcQOm
FUGtSUZ9yqr4xpLXkWFcU/q8AbaqghQSg/ysegcUCQIg2fwedQPdXvdhzovrUyx4Om4A5uhIyDQM
JutvYAKjVX9d9WGSqXCvWLkpZyMuKe/tIbtrIPGZW9l1iclUL59iuJVMc1UBRl30NzZIJN8gwlTd
0qxztgzowL1XJatd0IVoY0ZUp5DKyUbYcp9mf/jobPvWToE0xNu9i2heQ2osDWKENLMB/WrE2IZR
AljYRHwo9uch2ke/uRLXtQqYEdGdpxrV4eomjCv/nmb6pUzoSg96IYhNPXNg8zmvRO+jVeAGGUrm
rIAAP3++vFSXtnKTWzVByoGUVJMQcmCvjWtnJxwoDtIjHyVcZNucwuQABwx/+gVBwN3lQRdmxCRd
gR+USlx9A7TFf+F+B5ZeAujO/Mbmr5cH+Aer/qJFZXKs7FxluQOSCRyWyugEiJ2Eg3nVvLiN3997
qW6fy9miUBll7ND4LnmBYZJ9P1Y2+U6sMn/sR1Ku6LIs1KomDWvwJ4AzC9aEKobustPuEkD6B1Ar
oG97R6M/vb+SdZa+6nkBfco6IofBRokD/4lpCNc1mQsUrnqNpuEtEvV1OtWuSSwC1pHjhNnRk+rh
aBwQy/Uf0gHGgaIbC9i/Weo65QrXpBbFTW57yViTkEa4J1NUbycm322ujpfXyEJcmZwXWEOCIEoo
heclaQPhTdFHWbpyI2GJ+fvyEOfa56tVaGQFFalq6vuSndqq+YDqeVgT/9vlRy/0S2xja7faTPRx
XUSnDl5YuICErLBNNsnYPwhcJtHKC3Wm/zC9ph6+ULKYXBe3YGiNRdMcxvpNuN1ZFxHY0IeO1Tsq
3i6/09IY5wj6tIB5mVsUnUr/NIhpG/UAYNIksN2/yeAHDogGl0dZmHdTB30QgNaXyUhPqTMfLVnm
Aaq7Nz+avZUtdEF7ERXjf99jZLwZi4G3IR1HQrfgdSebtLPL1ziK5xr0O8uBnmrfw4meQUwH2lHx
Qw/C3uNIdA1OVNVmu4k3/FTBojNE85k/+67L22CcMyAjoM/1IP0Ikl/u5MY3pfCTsJ9qma+cSxfy
iEm1cYq6bjsyqrAai1tvAkC+ExLejPSFUWhkXJ6FhdD4h2D6NNeR9ouhAwEw9PJeAR8BAqbbpWup
cGmO2X9nIJtGUBpGhn6x7R+lF72UqQ0p8f718o9f0AID7/u/z2/HFOIbeiTogANs3eQFrMS4Xe2B
O/5LW5nsraym+6ztQYtNc3aEJZ5z44yRdfDH5iNzkmgrgXq48QvdPnG/xjU/HNRXUsPSpzWyDjB+
uPzXipxSmt6h+bVlWbuyxSw92sg6g9tT7hJtn/zJ7R8SqGfvuzhNVnbKhaebvBwvVRSWjwlQkLHv
HFUvhnvPbqLHy5O2sCZMWg6o46LvxFSFsDi+hQ/px1AAnSHqlbJ8IWpM0DRcrzVsum1ywjH1Vpbf
J/+7OxTAO62BIJd+v5FVqIQYiqAzO3mFzn+6lYJbz6jcExvyVZba0kucx/4UlTrpc/h4DV1YWLdu
Wj0Regu38IPo18J+IcWbqGkJSkFi5y5gwPCe7t1nAQ/pBGg4Fhfo8OvD5aleeg0j/PtuLjPLlvYp
6WGDQ2p6wlvBkjfXJ9FOK7vV0nwYOYAnMAjFbW4Xzp1+7Fh3IPATLotsf/kdloLBiGLb6wcvmfvp
pDVHYZyFHYgYlx+9NAlGFJeQuIp9itacLSEYl/HfbudVQWvpP+jp5RCq814vD7SwE3ITMD1Z4DNp
6LGE9v/Uj3HvnvbjsT9QwBIC9ct9cZ7dB/lIbqPQvnnO7+LX5Nflgb+eG27iqbu5tzRcJcFMKV6g
owJgWbv1kpVW1Nczw00kdWKLMRNV14cw4nzPBv5OV22clh5txDhocLKUDE2PVuiH2U2+eS6kYK77
Judv9Sm24QBNQIAGJAj892IXU/o3n+s9ArBfWVZfRx031dfTFroiKRiPJ65y9z6N2PyNZBk4aKAc
vUHNf1opHZbGMaIb/hOiwiV/Aw2TLPRzeptO9UlD76FclehYWj9GbJOCFTaZUswDyClOUXxvGShe
qb0mz/D1mZD7RnCTrMr42fz0VNU6dIVMgjxqXorRefIiUJSytN2WAzohl2d+oVzhpii7P8Iyg/Ul
ii1H/wB882SJv3xI90k03zfFuLVsSA24/WkAEHXjxvBxhPU39AsCBRqYYMA8JxnQguyq1MZNsKBM
CKQG/LEOZTacWpcdonlcWYMLE2diBSmIDazyUfhpVz6UvHgk0oI5PPt5+UsuPf6cUT/FkHTk4HT9
3IelgkCdoOx1KuYqiIs1bZivUzM3YYFZ6Tv2GBXILdODq2/RVL3xWbSnoAg41nXektwEB8pWR15e
4aZ0KvuPkvhhw+aHSeXXSfxyU1tdw4WV2o6FOi5t9gzIXb7KVVpoV3ETD1ihaz43c9sD7e/+RhYO
C996lYwB09pnu0ZNT0yqF7AFYbrRXmfkxj0jHXAZaQfEyCL05monqLydugISM2ul40LWNwGBaSqL
AnLFeViXHBbwAtL8PhzMr1uyxmavR8bmYVJ9OKVvJQDArvht65VA/roJwU3sn8yyRHUuttmsHnAD
N+V18guFBdm4/kx/dzCneyCDO7xCI9CHgJI9roy74PHITY11TXk6x3N7Zht1Qd4+JOre9WAqncqA
ErqHn/19UuenCk0DVT3Q6LpeHhdG/E8WVXk5QKTLGrs0iKOgbjZzrnfFmQAxBzIdVppTC3nAFGJP
hMfyGM6rYQc/wlcpKrnV3GK/ywIMgDmV0EIqm+66JWKiBucIfTDWizqcB9zWJtBrUoHXzSuTtZAz
TbRgY6OrNp2frsa31Kk2Et02f/VA4SLz/v8WG9TU/5uRexg62qXE1oZigP+0tCCgOQNGDVUi0Nvn
Il6ZkKW3MFJAbhPXHgvkncH2d2VUwvov2fE8Wjk9LqQAEw8Im1AFFFJShrPVHeF3v8+YvXJ/sPRo
IwEw2br4ktDv8tFm0mX1rkWygsxdiH8TCJgldHTjHHkRNGd3D0b+lthugIMRMAGz9dRoYUHJzuc7
T3hXlrEmPJBHuJwfEjSOaG4xKCL1f2HZkge9ZteZnHETExgVkyrtsYF2lioQ4NU+h37r6J0i9zqT
AG7iAEFmdAH9oENY298aX4IvDMbHvFLtLdSWJgyQz5VXZKwrQqv83wiZJcH7DbSBN2n7Kmx+8NbM
ohbWlQkG7HPtdW3uYxxIL0xtfvRcttII+nf59EVUm3rqVsJGokqcVXynV9ueknTjx4yFvk9j8P0b
yoII3Lg70Qigcn0V7cdcOm+N3ypAgQY3qOxiCtIOEsUlLey/eRpB3ATyisGQONMzyI/s3bcpA4M+
V7c9aeFv3BTlzmaCbJok63fVgAPFoAFsafwsf0UTtlvpQy3Nj5FJuoqLFAeAPoyyfApiGe8b3m0i
Z3gXnRvyjIoA3enrClbXOGjomSXFOM0FyH7+po34rlA3RbpG8FzYpUwQogdt+KqI4j4kkGUXbdjg
omZ0vK3M7+rqOqctbqIHp95ye6vEIKp7V/G+TtZgPgu/3gQMCqgZpwOv+xBkNUbOVg2AYuSBja7g
2s66ECMmUlD6TqRgOTeEqd/2YBST7wpCLZcLu6Wff94RP51FIERK65FOqIR7NoEwnqYBTUZYqoE1
GUSOc5eVyct1Q503xU9DzUkO7QfG+hAgALTpy0BjkWaFj/Mhcks7rNQhS1/r/PdPw0BVpvaLrAaT
KGvfLVHsOVHXbYLcKBOiPs9KqylRBbfqTXXRPqXVdfUNN+IZtzmg0MLSBNJhc71D25FAgokOZVBB
dn8lIS5UH9wMY+B/RWRhoyUO38SWf/DK9lHCVOLy/C59eKNEqG0xxQmLVNhN7DD79rZ3165KFh5t
IgXjKmp8v5BD6LUwDImVLl89v0lXyqaF6s/EAtYcksVpl0FvDsLaTlXteh+CN8DrJ9pd2U6XXuAc
fp8WJezsCOdFjG1uKHcgVbeBzsCsvOrDmzBAORXIbXFWhCBrMx/k4uo6qgE3xdP7BHK8TZxglxH9
n6h0+BgwEa+ypRYWpIn2mwZBu454KmS8au6GccpegHiC6lbtZitt1qUhjJDteiU0630VRlDvJDrb
Dgi1oFfZ2oXK0swagetDCTGdKI7dOB7fQjz6BeJOH9fNqxGvVtUPEfyChnBwnaADF6tdyzZLP9oI
1Uyq0UobPFkWdmDJMajW/IMWvreJ5mtHSyivUzrMYh4muCcjrf8qJNtd/iRLjz+XQ5/iKGmZKIec
YMUobLAkes3PwJ8pWwOmLGyHJqiPOmXnVjrVYaSLXe7+yUYCjqgMLPiO52JNqGXpLYxN14WOqHDL
ATWD7u+V5dyoir3DR+i6NW9i+wgpCntqHB1CRzNQiX2TqZOo1mS0l378eU19moI+GbM5httOGNWV
3uYUdJA+o7dWDsGK6ybZiNlKd13JwAAO6VnFKnXDkqS/prp6vvz4hXRvaqS3aoqEqvACXZQ8WG0O
Arxr3UF14yRS9XJ5jIUAM5F8MouKXIy1CmN261jlwR7dlUJhaYUaoZtAni+xbTwZ4IRnlZJ94+lv
nZwPETZzXY5rKjYLp3IT0SeYU0eDRXUIR8u/8ZQcm7FVgc2Sh7aD1YICu7nzocPfevEaanRhZZmA
vrHmHYP3rgprbDybIcF4kVI0GOJ2bav8h/v64kxoQvoya3CzYW670BFD9ZTi1vUkVQHQma9aSKom
HTaH/mkkkPeEZHNKIHBnnaukRvEMd8C+oBsoIJZjELmc7PLZllVgNX3iAjWVlw8TpEF+SUL6aZPC
RAViGgpKgJDubtuNV/C1/L30pYwEAmMN350yV4eUgWYI3bzXChcyARnXjgUL69c+D/wpyEH7mGy/
xQCJ8yTgepO+X46LpR9uJA8AjhMLKjE6hLh3kn706W03fVx+9EJYm0g/2NfDmEq1bShSu6oD2mVW
HXQEKBbAvnh5FxWKbC8PtfR1jD1fMkj+TWLSuF/xgma8n6FHf92TjS3fQ08aXu94cl3+j7e/Iax0
3XONrOE2VkyGejh/93oHkb87ptcstha+u4nps/xzB8JLdJjP41m0LvvelvWBJ4AMQTL9ui2BGvt+
zLWodZpFpxY4e5tCuA7C8LZc68suTKiJ5qMwIKudRKaotOAIIIapugX1ee3y5B+c8oukY0L5EnCz
Xd32CNeiFzdWPMdB4RFonLYZdlD4egXJHPVWYHlWvG/HDB7Jti42uZuJYFBlFvTVPLwPuGzdwgEA
LImI4ZrNIhDrFTyC5mfPqgffyYvrVouJ3YuTunH8udUh6arqe5r56Z1Safvj8lpcWjDnSfiUW8Dc
bLMmkerk5xz2MbWUR2uY1TYWDmzrsrrbXTeOUUZA2zYp2njUqMxnuAYIQEMS//uU1Wxr4eL4ylHM
XNDkEOZ3tA5F/aTEnyKuN0lztJ2VM/vSyjQSwlBC97WxsHS6+k+S/vKLNXzm0oONjOBQAkknhgd7
PMTmBnEHeV2smgC8ccYvnqEHB9/v4jUltIMEqvyWRvz75Xld+OUmBK/y+5mQCPPq28MLLfyHfJLf
Lj96YXsy4XeAivse1MZ0GFv2oxN5x0aJJ4DVt5cff85WX+QBco6ITyt/FtD3zWcCIBNR32OGK/Mo
ui9a0QeMn9uHTvpha9x0Xx5t6TudX/LzaKU1/zsuhQ55oFpCgXrtzLv0mc4jfnpyPIPI2nTwFUCs
NjgZpSUkS0HRvfy7l55uxC3KvrGvCWR0tOft2jEJGLG3aCtdfvrSVzHi1aNCthbBb8+gYTRYd6Ne
Ayws5DVihCrUzyxrmgfAxSCHTaxpMw/Nrk+/jcVa3bH0ZYyYVZB+493ZGMHtGFy9bukZ5z2tlGZf
fxjHRNnBkXGKWtCP0IbvoZH8QNb8rr4+sTgmjK5lUCxzc5wkGqjvdHG1oXDR0OWzDdf6uYlWVs3S
zzc6bH6L1gNz0XgQqXiGAMEGspVPl5fMv1Pb/49bx5Ql9eDnU6eTRhOpjlInaAZKziL3zhaK6e4W
uii4Vy+V2A5uiV6BV4L6RByYn0NVJt3Gdk1vfAmQie3zeWtpH0RmnKVCq627Z9zPt0GPO7BNMYGr
kHild8/5BPFieGdTaG/XxT7KYw87Ch3uBYTSDzYU4yFCLp1tXsBkKkrW5Ne+XsAw2flvWJe+giY4
7JBC2NqwIPe7567uXtQMfuxYHy9/y6VpOv/9U+poc49MENbvcN+XPvIu+gkE/Bp3+OvwcExp1KlD
/Gm30eHowRK8dTJnhxtFa8PFoJ0A5IAcuvRpVG0UZf1OzZXYTwmERAM3ykagLwYY6XRd/+o6XXkr
0gS6gXPjBVWckB181eRTAU7GK+E230rd9Ht8lWbfT5O3xa0GUCSVLfeJn7SvEorRJ+ZC9yewoOkY
b+KRln+dvrShaN/qPeDccCbQqTs+lNFU7TQsrHY+VtmGo2q2izcioGN90LkrtkCGkXs4T7XHmvTx
3ilZ9kQ7Sf5CBla9DZnSDzaecehqUB173/ZukOCiwE8Zf4ghakqDeAaUciXKlpaIkT1JCuBUDF3D
kHNoo5dxvIeb0QuPS3vD0AFaGWVpkRiZFIYpTX6uT05V9AyEBAJuTYZhgdLnmCBGkTHLn0GoPQ1t
EH9kEvLwm+xP9w41kfw+e2fVJiqCNQDxwnuYEEVctlQqrzAYXC6Cgj5H88pSX5gGE6AIRSkgh6sc
CSk9eQkktnkBkdI8KEa9vRynX7d/HM9Ip16VWmlvszwUnfzoNNDVvfwGOHy6SToIZMrs2DXWXZVH
Kzl26VOd3/Q/eWFwdJUgfTvTu9PAIn5tV15ICiZMEaLPbT/AZCCsvdrfMbvT0NXsxmNRs7Wm0tJs
nN/p029vBqhqOrGXhUU+nzQv5lA1Y/eXg5R0h0ufNZWppU9k1EWRjmfiuZBlVkW6G7V/hOjqt8uz
/XVh6pjQxBqioakNFdAw4a46yHhUr2MD4w/HwQkewLc8aAeoGwe23w3XfjUjyHtLunbko9Ye2wFO
KdCOheLqrT2PP2Wvr9ttPKNg0p3OWl2hJJto+iuh8e9ZsrVUslDWmLBF7M6TCzPEPGymsd8UVvVS
zlkYl+Jl6NUd6/SV2dCEKZLYtwrR4YreGeV2QO+s8sh1NZ+JRFSQFRZ9YuOoNjRbRd9J9OvyglpI
Hyby8MwgnmfbUmHhTt6fnHXJXiccfPk5F491z5JNm04WVLzdeAvLNXt/ediFYDcxiNpJbDfLcfS0
ansHeO1eCjuQq8ZkS7uHiULUoB+4CcH1U6TO1j01CCK7DkZodxBGTm9UVFbbmtBkL72+vJ9ZJB5K
l0aH3E6Kpymu5T0kI6LXy+9K/+kbfFGWmqjForFhHuucb2frs4tWxPgt3D5gQw5ZsvkHIZ0+NrHf
v5FaJ5AFEu5PeMGCNMgmsNa3Q+FA1HcuQBBgORM7lqg6JFHfHJVdRA+9n5EtIUzsIcPZ/LRjoe+8
Oha7ZHb4ELjEiR8iCvi/ZfvFr1wXbr0ZnIkfoZBdBVLN6UOqJuvWaSCuBNO18ZH0lXicSh9WS0AS
H8ALnTrcYljeloPh/A7Ng/ZR1QkUj5tq+B65SfIaiyH5oGMR35Wt9jaya8ghmWYJmUaap7fgPM7P
Tl1mO7dv6ldX4Z5Utr7441W2gN52S7NvaPOPm6GYR0Br5QS8n2APak5YkKKnFlCXpve8l3DL6WVT
bGvYJgVlmWYHdKkT6LnV942G1UtSwmJwIK54106Jvj88A/YVeOrbXmn3oAtYAoqGqh9zwnmQ5x7d
8AbeL5MW1SklRbnBKUhtugQ0fZpPKAvBrr8bYmH9ERG3D7HrRlurctXtQHgEuWp8+6Js+E0MObsN
MOPiYClp/SIdjFB9zuUWituwxppgvvzd6ztrP0AE/lWAOhhMnED52wXwBXBZ+0YSKjcKzmEbwNDi
1x6uQztQCqdHdA4dYGNo+Zgxpjepr6sDg23KFnLd0a6tJbrn4HtARduK+Caf9ByWzP/b1no4RFEG
Hyu3bm/Lyh8OQgtwTqA++2OWvfzICxu+Q+kAvF3cZ2uAyqXYNkrPdM6dTKeo7mPvAM0xnH/xmtnL
5WBa2FtN5Kzfwxws4+cNEIhsVt5nxcqDF2oDYexADBdJWBxVflYehpJiq6R87NqI/K1mGj8lMlmT
HFp4AxNFm+hYObUqcHlGHjMAvYuYrfTzlp58Lho+lTdw7QFDVCsVeuSmZCqAJ+pKnb+whZoY2bhN
JmfwUcbKDGFMjlb9LDWc1LJ0p+HIdHlqF9aNCZPl8C7jY4SrLAWjLAv89uyMvsEJ/vLj/3HNv8jC
JlI2zZFwci4Ae2J9s9MFze6AFq03jkuHm6l03K2Fs+6uRjTu6pzluyGx6A0fxmLDaN/+T1ai2BVD
lH27/IMWajkTUav4LKqKMFw9935g23c0fbFS+GkXPfRIUzDJ11AMS7Nn1KMDZQ4smdEu6JW3naNj
g46E7pPNDCfl1Hm87m3s/y4+VUs7glVLFxJPUhTtU3KDk7i/J5auTk3O1Bucv7xNEfvx7roRjbo0
hRaYgqq/Coc2vW2p94Jq5VZyMmwyid6sS+WpcNewr0uxZaSHypm0XydIalYDVDFg75mzglVcmB0T
8Ap/vIlFFvIBL0l/h55eu4GQCPJ8BFMTDcWkPaQ8ratUMx0TBDsTO9G9aFQo3Ehu5ghQ+jbSyckT
kBShpQvXNK7SH3Qs1xbfQl41MbGZsArceFMFI6KhvLdxifYoa7BNdCntoElVtrIaFiaIn8f/lPwG
BlJYU8NxdYhJcmvzht3xyP59eaktpCZTRJNSRe22RzfFt6sH9BJ9uKIke1Z6a1cASwOc3+rTrxdk
6BpdjP7JLx/y/CGu/njTdS0IEwtLSpdVaipVmM7VFvTmoIKBzejBc3KNJrn06Y3Qbya42rskU+E8
9cBjJql/RB3HV9Lk0qcxwlzDYkPXOPOGPSdQteUBaJkBHfnKprmQhbkR2Hmr6AwTFxW2WQ9XRIWr
Tde1b84G1hsad9mm95o3XXUfl1fSwnAmQNZq2kZYYwwasLdtwFHYzfNu3iUPWXNdHJgYWdq0Q607
iQNdPQU9bQKarvz0hURl6mROpQt7VY0U6A3FMZX8mCTNTWI3aMbWtNk2Ub8y0MKM/z+YrANeuR1h
xToi23P1CCfKLagslydgqQwwobItKZB1Kg7ObSRHWE/S8Ybhuv82E1N9TGcLXC+FrJR5QFz2o+8+
Nhk8giwGef2mo8Ou0nC0EqxKVxbgPxvlL+oSE1wruMRFBDwEw8hrpyCLkkPfjLtcYv5Gkr7XVvNi
FcWewmIGLg8+dp+5XRl76Uuz/6Yd27YnJ2HYewbU6IQ91vBYKK9r6ZjSmiyORyuvsNK76peX/GTJ
Cgh86Tcb+QBOvUPqsKgPme1v3eo1J2JDhzVI40Iuc4x0AJfkAeaO8JXXbboj1njTwmVqZeUtbIUm
5NZ266mzhdeHc8VHeCPlHNalaRWyponPxmT1fk5wUetX9vRTZZaDGgYejTuYqqXHyUmHDboTEJj0
636XqcI+JJCz+nX5ty28tim/GZPWobGo/dOYvo55u0tjuZKPFqbLBOraiDLBrcY/uTNciRwI7leZ
+DV37s11v9zY9ztFwII5d0SnZChhqcN/ZKpbYzwuSCk4JkI3zWQ32Qo1JtiAzrayIvlzTlS0i5om
O0VFMcIOGNIAIPfFW+iMiT1OjNNG5vO0qQrHehzTut2mJaabQDAvVFzZD/ACmVZefmlFnafzU9nQ
9LqpOh8o6MEeImT89FCmnrdV0KfcxlG6MoVLoxhZgjrMKuV0rn6KOsjOlNs829D8xiH0ulxhIn07
+O/OuBZGxs9P7bB114CqC4o0jgnvddRE/VThwf2m29XH7JsM9Qvdltt8H+914G6HfXX0T92Lc+uF
7aHcrN0BLOBXHVPHs7DbPILsBU53t+zBO6gj7Mr3AwS6Aus+uYMsy744ysfhNg3BQwzjU7TzX6oV
6ARdYFQ6Jig489w5h7ZrHsoYZO/NGEFmteH96yhSSXGcxWkphj/rI4ivoErCsx5AWTYCfDnpjkIk
1+LextU2xDN16dxCNAI3qxZO5+VmBlaLASjkZPdQky5OQ14X55KpkMHQOB6FN2LpB1rMyaYjaQ1R
8Jk9jXkB/JwT41ad9BGwcBpXUxG01Bh16BEu7OMDCA76ewVzqb8+jeRd7armhz83KFk9xfcuQMZb
4aB65b7U91Yl830qNcAVwIm8ECX1pueQJS7OvgP5GfM88jHfF4SM6IMO1U1E+vG10podU/iv7xL4
fP7mve3hXtFxuztoyrh70WYTmIyFvfOcVv5u4b9XBXqo8Wo17m+DrKnL+xpWZ8+Q7LegzMqZ9TOy
WnFrN3BtlryQ20l5dhdAQzX+EP5Ze5Y11iurZH+fuTAotAYuN30d/eKFoG8stmXQQCXwUWTU280l
Gp0zA3thpDott1E+DXBHpwXsT5XezlWtbi1nhmkedXPr4BHdfZsABoHcuqMeCncY3iSfy/gAWV/2
AwfVKIiIjTVtgXLUNjFcNSo6ByO0kt7aso32FS7y7j0nd0MBk3Ncflv+MR8lg0dfCRfHDnq9uynr
BTzEkgRwTthXR8Hksn47lXbhBnULUGCgRKN3GgJAt57F6HNdM3qmVcb+iXXNGyRUmIVNC+SnkMNC
Gbp8A1zUr0r+JhAdGildN7eAHHl+HXjJfVS8Xn7wwq5los+5HCuvHSp2alK8J8yMf3UJ3irpxErG
WypDTZ3YiiVlNHQtO8E7NA89Vs03Lo7d29lCI7kEdbGiabwtaAk3C9hbguWcBHCrfVB5Px4YXCwP
lryyDDRB5LAwzCM6VUi/8zEpv0PXI5DuSntjYfMwFWQLFIFTGxdpONYPzAfF2xuPQ04PsKFe2Z7+
HdW+KKBNQDmuxsakOq+CATv/C2wPk9s6KuixjmrrBvTDGZR7JZzfPti4r0gQBfobkDLMeU6CEa7z
+Kftnio0T7cIg2RbTNzfF1XW3OSU0k3nDMmNH1X6kPCmgiN8A+ezWFY4l3jzzQT1sb0Qjv3UkGkI
ULr3e0vUZNvrVr753JpOTTs1hwwerHeeH6X3uQ1vqaS24w1kEspdzWJrV3Nr2Faz54MKpL2taGMK
w1BKIasf5XDexP+0ldo3aBy3TzEMMHdzNzobH56UwXUr3jjEpxVuy8Yq9xGf0c+xSl4cTV4nn19X
YNpG1Z638HNWI3qQiXwS3luUvlz+2QuFqymMm2f2WcI8g11HV+4LOe24TFfkLhZWromXFxPEsosR
ywp03KDuhw1pqh1J9cFtrjMidEy0fOuhjLd6lCd6m5W7vN6KO3TkVLldPV0ufB8TMK/gkl5JC3cC
Ce3us9E91Z1Yibt/v/KLuDPR8g1u4njrI7RhD6ZVMEAttDwmriyfPVnCsVd0tVPupXToj4L5J9U2
/8fZdy1Hklvb/opCz0qdhAdOHOkhy5BF791LBpvNRnqD9Pj6u6qle9RdM2ze26FRxHDIykLCbGyz
9lou8n36WA7ZMQuU/ZKGOYH3EXT+JBXabcmSqqOCNAyipv1nSn8fmPI/YOTLTvZDMPWn1XIxgsqe
92xdDeHv3UDfzfsPHripcbPl1T63Dl3cjB337ddfb+yPdt+B073ESalUiIWDFvIJa8RbD5ENTe0a
Z/6TzOAHCZ1DWtuhTQDgtbDJUD4z1XnQgPWtRKPdvHLl74lB8e9Jjx/mJ07z1kwFS097L2/lkr43
fN7l8XDBst+MAL9zh/3wFc0EVpqpY+gJKdiyAaqAbXg6ik92+Qfr8AeQPCS668BV7UlquN2UXU9W
Rk/8vtZKPHhF2k+szQfb9BAsnwXdbBb0EJzy0m+0PS5oDSa7T3bpRy+x3wE/TJGceDVagjAWECEW
MT3doS3tMU/NmqI78fdukEPQ/Ii+rRmV8f6Uum1f6QjKKqvYXP/6OHxgx8L9tP3wBlD37jO0QvSn
PQjPI2j0IAXfl+yTOPqjyd9/6w9Ppy04UhsNqK+Rft0tR5MX64F/4up9NPkHJ5kG0pNSo+bSLFvl
t25ZTwmk4D9Z2o8m5uDehp2wFrEOllaWa8QAq/YzONNHk3JwZVt4bn2yT7x32WOYvMegge8/603+
wPSEB2m2Zejo7Gdk3eUQDvC6SLoBv709mZGPRIdnnR7baVzWv947Bqv4x3uKHQLmJ0+nseeYIuaW
Zt0UXblJZ0DzINjOjyFIAuBNbcxRqJJ72hfdJ4nmP18YdoimV8DpM4he4N7Jp0vN67OOVJ/Yio8e
fXCcZ1WZOQQC+RRaFscQid/KnvxWGxM7RNAnNao3QYjNKuldXN/k5u3Xa/Dnm4kdQta5LeyUQsH5
dMoWxNzMRMySK5l8cpX9eVmFHZLRUlHXXTPBO695ktz0ZaBOl0WN68nnekVjJlfhCIViyXz9SRr6
e4z5Z7vq4FgnEstrXWVPuwKk6BHKLf4OaQ699Yue1x5USRDcqgh4aztwS5EsTi4CwILSCEHKsEl4
kZ6qJOZHrOUMaZVump4DkqIoOjLPj6lekEERtQW4Hbz50kbZMoU7YBhsGIE6vzsXzAzISNbBCqCw
8T4wPKxvIDnqH369Yn9utpg5MCx5D90Hh4zTLvQ+POISIYGqrMmiFuiqUyge9J+FHh9904GhyUJL
gPslZlfrKv46BgJNFd2omwDEgS14jiyweZ/sk4+24YHdMZnhlRA4iMp2+rp1lGx0EgfbUOj6907Q
IZZ8BN7BQ/I5OzFJD2gWge1ZZarRz79elg/e4BBR3o+ZS8aysydhx78o3ZyjtmshhpzqT67xD4zL
IaDcwqWpKp3qnYrJhYvppeibu1+P/YOFPqS7jacRcPFBq91I0Ozh1OmQ+YvMgqZ0qj6jQPto+Pt5
++EqDyFHiL0cKAy/v3WtXldp+cnm+Wj4+6/84dEluvmbTKPFR1t/Eqa3tM02rDWrJROfzP0HN9Uh
3e2UD3GpykntqDDn3Wi3ImMnWXOVApjRNtM6rejXOpWb31uOgxNe43C7KggVkKDzDSXN48Kro4Ij
jVognfZ733FwtnkgWh5oxXdZG+8zXO6iXXq+KhXz66TrPlmZjw7FwbEe2zAcaAto0yjzW93LM0Hm
G6flJ/v2g8cfIsiJw7hjUxlwHqbmaZZ1d9MWMZgc6zCdvv56oj76jv3N9sPmmiULhmyWemfR5H7i
zJINEXqcgohmFJbw977kwHGY5GhU1hV6R9rgkvjxMQnqXdpOr7/3+P3B+eEdbJiQ2acx25WzuO7S
8D5u1VFbjZ/s14+maP/ff3h87no3i84wSLwgcVeOmzTGv+r17w3+4HSPckSjbK/ZzumjsAW7r1tQ
Avms+/zPHV52CAFv3TyiCVSg/BBs48mfm/hZ6uEILBsrqre/foMP7NOhgH3cxV3gcLJ2cRF/bSAL
E4G3i4ACGtpBoho/cXz28/Enfs8hAlcjt5M0CWc70U33RDQV2BCmm1+/wUezdHCOO18nBso6bEdq
sx675oX3EEKuMnG1yLmJAMC7/a0vOgTh9inYcBhN1c452jz5Yul3YElCJGJQ+AHitz8q6yL7pBz3
wVsdctgGSw9OyKbUuz6AbHEGKnFzlrvj0vttyu5//UIfoEjYIUQ3S5FcCQWBsOysAOXO5km++VrG
fdQ7azcyZ/EqbCB37tD2v2YDmW8HWcdZlKqAf9bD9cH9dQjhpbqrx7ab5W4WUh8HE8fxb0y4s9z0
Edt3QQc9uhmiQlC569Nm+CS6+IAnnh1ie9s+yHQbBGwH6tcgEmRx02nSoUd/TYbKXhrwaEcqj0FL
3ITxsu5TLx5oGpefWKYPqjnsEMubMt1lQud8tzSzv6MJgUxqPCzADCwFzdUJL/Pp2C4DG096gBRj
dH7kTbMOW0IB0MqKDXhqB3SnyuVp6SrzybD2hvFPjuohr27dpbIrSCJ2zCzX8Vz7VZ8NcxRk89Wv
d90HtkAeeBDTCAikhZjtbgJDZRn1wcC3dKT1Z5rZ38sDf/YGB+5DJWi6JKRXO412mM6nmyaZbho0
Yc/oNmWJXZVaR97XRwjq11OcAC8ebFiFStB91vhVGN6J2UdcXGbERZD5ONZomfj1u39gbQ/ZcFuI
1YrWLvCesvnaBemqlcdVsVxW+vHXX/DB5B4Cg5fEVeMyCYUAzN7XeXJaEPvJun3QH8UOccDIuoQp
dVYD8Abk+6rkKl0FczzsoAaVrheqypPFc7D4dzNIhPe0gA34mY7SqR6jyrt+zUH//PXX7/mB0ThE
CFukghxf+uS0aYbjbDJb0GSuJ5KchtIfZaWBS3oas8/UFz76tgMfZRZjXBmxJKfUy10IAW7ikU/U
9Rnu+vMw7rYdepgz3d39+uW+1zn/ZAcfQofDoc1dnWP1ajTmNCuQiwJ2EgePU13n9U5a0ZgVT4rg
dAqwndNBtGtduOmkpzarVwlSnqA6TUi5lkFiHkhb8gjF7uHJIgewrEbVtV9M01i/ymleXNU9CZ7Z
Ysd+g3YoCKql8/wvG/tfb/N/2/f66l9j7v75P/j5rW4Wl9qkP/jxn3d1iX/+Z/+Z//2bnz/xz6P3
+uK1fO8O/+inz+C5//7e9Wv/+tMPmwqwquV6eHfLzXs3FP3352OE+7/8f/3lX96/P+Vuad7/8de3
egCtGJ5m07r6679/tfv6j7+SfZz1Xz8+/9+/3L/AP/568T795eX9tXitsKH/9cD//dT7a9f/468B
UfLvhIQcACMC94Tv8XPT+/5XRIq/awrcC9OcKpDx4XRXtesTfIqavxNtqApDYgQj+7J7Vw/ffyXo
36UQodJaK4N0FlDb/3d8P63Qf1bsL9VQXtVp1Xf40p8vAEiyAEYTClDXMk2kYoeMJ2nRogeuGfvn
EO0sAHos4EVfNV6S27lNJ7RouQKQGcF4/zy2fJJrHjesXalYCZTxVCu/yioFfA+eWPOAfTd/reLa
5OsfpvXfw/5pmPvr4j9nZD9MQKup4Qx1Im3+oNQdyIb7Yh74M2cUcFsuBvNIAyPQxZnVD5DC7hWM
fgVaW96KGkJcE7/oxBg815KAXm9mWfHt10P67jj8OCSJkUitaKgIp8QcOopjQgvL9Ei/LHUA7nab
1+rbYkCEHg0u0d1e9NErNA3O5kpXJZqVkoWEj2OW5q+JWuIX2/V9H6kM9iswFHAfNxA/RJWWYj6u
cpWCC2Lx6jyeizxHq5xVdzGNixNQiSB5FECGAg5cKNER5VuVPE1+QE+htRPY6xdT1k/aqOqC65Fd
LGDLb9ZlVoV4pN9HMEEudXJcCDJeltMsLue4ye4XsiQXZHJ6FyigkdZpImq2VqAwu1pGp94SJ9wO
jd38Sz9MwTuVuj0fFhEbtEIu1S1xhb/WaZhd+Z5UdkvMMskz3Ti0a1s59481z4lbk7DxaO9Axdzs
uOHjczWx/BSeUH8D1lA4IkUXtMEGDQMgSoc+QvJZY/F3zMrPCwcYRcgVFpBppg9dEzgNWjsWhF/C
ioXXOmdVsmqXhVxRRdQSEYd+iyhDkeEMPabkyosczZPMaV6CCqTUXWR95sDjYvX1sgSgIJiSNOCb
0Ln4KslF+55Q9FVEjGnUSrFWiq6akTroM5b0RslBXCzLOO1akgzvv96TB5c2LIZUFIeYM8UJ5eIQ
4t/P80jp4MvnICkdSBOzJtHRYoL6Jc9bVUdp5ebbSS/5WypVIldTPhIQ2Q3V/CIsj69lbQHpAniq
P/pkZD8fYIxMSwDmDaNMUWCTv4/8hwi9CEGFDP34/GVuy+a+zgaSRQaN2E9oO25JFNtM1StW2vra
G81uwjag88rbWYGdEZi7NrJJWHyWyPwO1PjPVtiPCvAbLrUE2SbGdwjFVADe1QHT1ctUSHJRh7np
IoF+2Ae65AReKx8koP6x0G0kZJC+jLxRF4ke69eegDx+nfGAPuBnjE83MX8onG/RPAxK0rcSKsaX
RRraIQqBo/uMveUgmvs+dMU1EwIWj8AI7Q37DxMKdAhIbGbTviAbHrxWIhU3iZD1K3KDWR7psrWw
lV58GcSeaUqTfl90yJMWBX2CcCT6ZH1xWf1goL8PxxBKxf42I0weltpTY2wJysHupfWmuW3AX46N
hwQrmop06+8Jyxu7jsdiEJFHPTLYzP1+C7haz8hbokgD+PAkztBrbIpV0/rxs+bO73Dyn9cafIyS
Yr5wfSjI0/48YcDFofFgiacXwOqa64yQ/LEEjVi6TekElL2mZbPvSQz8ekjGuUZw3MgTWCH5QASL
Tybp1Zv3QxpHkyamQhZIdbcsteoS2sLT88iWEOUrUEOdqmGci5UbXf1NBeE4bwFCCO7noR2fs06p
aR322XxmBz1u01xAw5lLyLrJsQ0e47DHaoFeyQUbcBMl30xVBpc8HruHnJXLTTx6W312Nv+4djrU
oRFKGiOwhnuH+IetBCqsEnib0L/Es4V+FTrBpgeTifqyrmnyRU8uvrNgW3+hwIToSLOu2JVhsRes
Bsphf2C6+LbllDmIT3z5/91XRjFYM0UogQgePcR/Fx2QuBW38Qvn0gE8SgpQQQCY6nykeqhKYntl
5V0BFfKLAnDuB1NVk1hNAy9sVHWivzS08V+apJPvA89m/5lj8rP/hH1vlILCZah1CA47OHo/z10r
4ybJRlu9ogi+7IayA/Oa8r68aprM3lBAAL/A8qJ1P5ja9LKfSPoSh9Y81qSbLnJRLecw5aqMBqhm
Dit29+vpQzvdwblkjMJI0HDvN+FUHoZzCjrKQacK/up5BR3HgFIVA5Q4A2NYQhHqySxd3J8ZXwZu
VXWGQDyzygAsnOdmEDudZbzbBE0W+iNgJkcOxisuU2TrQYVxmoYT67ZhGVZ7wswJrFwxyvceJ6fr
bykl/L1BcL4qdF7OgMu65qlEI8JdkTRpfCKont/GXOz9Jd2F5c6P3KNz0lhttn2j+pcmH1qxGkXY
QJjSieLrmNHsRguS92tSywk6VnVenKWUkRMoV7Auak3YDRtPHEcWmOUsvc5m0BBGSKz4L3Rh9c7L
qf4KU17rJ9D7AWMJx4QgW5/3w5uEZIFfTTa1ISS6wypEUUVD0gr+LWz4VAK3llAf7GBVBVziNKcg
FhP7btkBqi75eka740MBph0KvrGA9SsVAlcv5QK2JRqi++IUl4oDIt40WXuulWsX9LHxeDpzkJVw
R7STM7+UcLvKIx7kPV11dBi+2rgw12EKMSc4epM5trYsgjXwcKC9QscT9nkr2XKdmZ7cAWaDzvh2
bJN5r78j45VWZXNjQF59AzS7g7yBlDXUWHv30AbePsG98uVxNwlyQUpnObwdC2PoO5KJ7QDfLoT7
ULRIBtQ0X9uZstfMTMxuJuj8vQ9giQCF2DwXyUawpjoJeBzfwjIIuDxeqKfFMGBPwmSQ/bYHNefO
JtI/YCcEINuAUSJHY1jpqw4A+SeiAvLMXWmzCBD46ktl4/ltGMqlXnlghV+cbfPbMK7lAO0HMybR
5BdQqRbJbNhKJWkNDL3loTxuy5qAkGS2ClPTy+GY6bTnoL+1/LIiViSbPBlBIjCnbXU9DUX5lUI+
O49A6E+W56xqsSEaMC3DhIcJgu4a3PgvcHkBjYfJRnM8GhW+crjmZzzp+BmDOp+N0kxOJtIqgBX0
zIDtnC3D8E1VsU3WTVlCzwNyaxx+TKurL5NS6tzlqKNHnY35uBrxd7cgmiOXIyps55CVFwrE40kS
r2jWJyddP5h4XRqVJ8/DsHTmZIDmJfiTuYN2lONWP/ZuQrnXg5zlMQWdyHVihAQPGmmqq6Ci3YUI
R09uS+hm4SxLnPISXviIwEHOy03CbHXlqDPPcRHUZy5pdQABoXkZoyxE9BjVJHE2YthJJSDOgr2A
KCZ/r+ogn6PcxbxcjVNYoSeu7e0JhNWVOKlUmrxQ3w7IJZkg9ZdiJEO6DWeQssPn5AW77Yi1T001
j3wFxmbscNArQvCAeBXIqByD9rQoUg7b6ouHqeLsZjTF8q2v+qRamRz7I4X1vCC5GLONsX65DZYa
TFToz0i/LH1QNVFfSnXXzJk7EXC4ddQkcljzXHRlRJewe9aEh9ehsMHrwOP2mSzTmEd2ibtLmMG+
wtQq9RK0dXMDJj+fRjGxyRVK6pJHMaOuWQHHQTC3Gsu8iNG9MpLZLw4m/dSVZMgjUlX0rCxT9OxV
ncLDFdgQTtWU+YccZ8qBT2QuAxwi2h53PK2+AhOv5HGz5By4YtNgoJAEpc9tr0O0btVw49fFkDaX
tE+4WlGukjFqWU8h68UtzwEXHvWt5by4attpnte4PjPIOAYd5BZpE4Ksq5D2CVTWFGz4EGjttqwO
yHwGZxyipjHEinATNK2+UFw2/aqiSftaqjH9UsZL2a5FHAfDyrZLp1agJSQOKHiSmQ2apfvHuM2A
15rclJb77Nl47SrfPlZgMbiwYBRA80CH1MY+7Oh2sK1hidT70Es411Q/iqqqH0LZhme6S9SFqMca
daquLV6zNAzajWdtwiHrqSyumHwR56DnJ+PKAY3gwCukk3NEv/amx7KCYSfzEMPKFjPHUY5e3Wxl
Y5mAZYL38goQGliOVPr0KzZUfxLaULxPdE7vWUlacPLElXrVqjMPNsVfRfGgyjtco+bZ9unwQKdE
3oBNtHhxoKM2oNKTcbyV6RLq66GpHLo05ml8KoHmKVbQi+zEWpZypthx6YJkRJbjInWuUTeWZPOz
Bz3YZYsLrF1pSBY/j05kIF4vQCWUkFZChjPpFocEIMiFwXbU9Q8MPcHLURq66t7OdprWM6jfwFoa
VvZbWHN+V7uuqaPW0uGup1mJ6xzp2S5yS1ietIZV1cZxftOiOWiVlDbdom+4PCFNiP55FVr6ZrIQ
kodahuYSGcn529Q1T2IGIWYGeBmuu3zalFwk56aDpCTqREV1lk+V/5J1cfmIi9bNxwh6wgpkfX3w
ykdrb+t5RG3WVMhaE9BxoqHeOrmtUTfnq8UTj6RESpHMyCsPRtR+MuE7515A0NE5d2lGi/hFFTMA
Unaq0OVgOoIwLaHlbb347mKsylFuKEQ7ruAEqJt0ytVlhtWFOnMfq2yDlkR661gJ7xD8R/QGqC95
h9cu/DpPqw7ObO2rhyoj/lyYlu+GpZ3CC52UAgSZ8xzcyTGt0nUB+5KuXdwi1hcwcCsp9mZGZDHm
bkTYeAyKz/Ra8XFgG5xbc+vJxHtoYWbdSZ57UMY4EMXj1kSkeLaUUwAUk4JNawOrzpZkAllJJQH1
Nz5fHmJTcDSseRfeyUrIJ09L/yWY6ryJ2rTRoFRIGOhaRoJiy6Ma8jC93ke6/Gqe+pS1UZCgw2sN
K6AlzjSYiyI9SvBPhTSWd5D/YzyqlnBvy8LJVwj8kza9FqQugFZXpjwreVWfFEuTIZ8RzsBqjJYN
fTSDa7/ZdOgZa9YulHF5x1PP8Gq+bcdR7rtmZPzIHIgzz1M4oIiuJjwwaiQNR2SuffcKiSXD8WEG
otOyBWfYrin5yL71Q7uIhzzbC8z1qukfTYIs6akbEkW2Nu2MX0HJsBoj5DSL7HJxVelwR9kG2qKA
JF2wqRv52+w1nHHBxnNRTI6eDJBLWzYp3HGHBOHg+EY2ub3sYF7pjqcdmOaWkT6Ms6+3NjFqBi8c
ZBxWaZZA1VtAivEZFi+Xe/ZECZY4Oi/1GtVuNh9PZWJvOp3Vl0Nishx3S4Y2vaadk3o/t/V4q4Ns
iU9qv6gee7yt1a7B5uAbIYRz8F+MOMuExbRq0J9Upybvm2LXjyyna6QbghfsieacV4WcV7Wp0fiX
mQETQF1WzUdjRVlzxJqmYitwO7jwaDDFBCwBK/hR3sXiyldOm3UrtBqO0ROMmW7TBTpsXQfWIhwO
JIxWrqucBZ/vsKA7qR+D2yGkAuQTADYVx3nCS7t1oaqXLc0ExFBYUJr2WGXwQHYtHFy+73qexBG6
7323qnRWyIg0S/yk7bS8FlpnpoTBA5xvUyGlyi6SrM3Toz6fx+oEcitNep3XxDZbsNG1ySnyzu1l
3WcL8pIob9DFthYBkk6fF0hSpFFKYxB1VqZ+UqhqbGCmFrNBt1bTwnJPkH52MWrqkeJ+OEYqG6nV
LIwnCBSKXD+qjshbZEeCS6htp+m65SH7hiJ0/hwnLGMgB+LDSZ8xJD1TXyEwM22K6qgGxVWTl8lx
Hcw6iRDT5OqoXEACbzo7PXWd5HrHEweaE2lmIhAwDNMQFTXuF7RZNvPRhGwjrtd9KRL5WPmIsjCq
3gUIfiA/U8jqWaTDTG4y2Y3FuRGJpmvsn/bNJ8J9QYzZNts6JP4mZsucbf7WQUojC5J4fEG6cc5X
BuA80FHVdJiiv+VtzbIQMlgvqKrbk6Apv1WMYn4BA7n6W9PkAGp0AllBmajrYo5ZvOlAsmf2PYbV
J0nJ7/2K/0m8GASeyLGFBkm2kAjxB4CvYWOjWtebl9AvwTGU3NIzYublGPwqHK0ANDgRRHH0UXm+
dWAEALxDNfc8dt0xQSrtuCiScD21Md060cxbhJR20zJenXcwY7jFO9ByB43aVJYsG6jHtGsw4rlt
l4t4ExStflwK9RlM6kAHZP9SAv+jxiCKEqiSHmSTvBmRK8QN/OozhgDCZyPu5kb5xz7xpYusbYeX
GkxxD3bs0odicO0TlHNg16dk6V7RxCuPYX2GL1C6nK5c7YO3Md4nxBpaZLh19PDmSJXhbRFQ3/86
KfCdRPvnBRHGaBACo2wRItLY5wx+yPdkY5+KJVfVa6vwJesWCr7DqkkY+L+ysbzH5wQKOmFIj/wM
MaeVXxzpNjw35U0+ls2rBpnhdYgyBZjLIQR0U5fKn/eZikFbmc1BGuWjGHYjsPWPDe8twiLXQCkR
fAhhHvmZBpvcl2kbtdQs1QqZYXqC1OIUgupsSB8MI5XHfdkAGAJnd7w36bQXQUPj+kuw4DqOcFfK
0yRPmweHWLyFSq5Lh5VBV+5VQBtEdlzp7qGrpq5axSPoVldllaJ2q8Awll3LSU0U4qVBZyMwy9Wo
hC6x3EAyoniCx+/B8JdVEK2dUS656mNDXsMxhkBW1ZVsjEgu6ZmCAwEM/FTVUVjQ9g0y1KAJHhNx
6Scq8lXs/Xyead6m8PaX/rxAxf5rrIr+ybk0Pp+HJS1WWa58t+6VIMWR8np8DzqJoAspFOm2U6P7
DYf9SWH4KnGmRDcMUTwG/X0yCJB31lZ0x6HPzFtqO7NlTT4+6rpKLyQFLUXkWpq+Os+mbAX+3O5Y
DWgQLoYJHJqSCN9vf72lDtAtOA6GojanUAckID7/Qxqsp1VT9cNYvmos7Ndy7pPnGmrst2wY6BsC
8QSyML1OLjvwat6WQ6nCLbIq4yVMub8pEKVfl7EiZ1NaM/ZJiu47luXH7U5RcEBai0MTnqA8Yvbg
qx+2O3znIJZ5zF91X9l6U+P172Naz3Y7LZJcdqqr5FGLc/ncgI3uGikLeuyhM5muayKG46kHo0yz
gO4jcp5TXLzU6KMAIgmX7YCSQVTzptshHyCfZ5cDBVEkrEdGsh3vApOYI9FK1N2yuoC7BssW1KsU
ZcK9JBqaEhxwIVf7dNQRsutOrcc27XSESGl+LosSLkTeJvJiCRvXrRI7ZmvXWfiqaM/zWdQjBG5B
UCqgCqLBiH5hkpQ+UD722F1qdHcqCYdi7Rl6G7UbugsGVtlLl9iiXDsNjzqC6iKYEuIpzS8WuD3L
qsfL7HzI526N+KNnEPVF7RBZBNFfN4jPcgSjMB3HE6rdD/WUDp9sJPGd5uqn1QL1HEoySFsq/F+z
A8PaUWjDZHweXrmZshckcpMTWGLn1wIZpcepXfTFSFBiXmV0yMXadF3KNri7ijMy9hJpeUjR3zGs
03js53FqI4gxzVdlRvSzwKfvSC9iHVUCN/a2WgZ+P6Qmh15AnZ8MyLTA8+N8uK8ZgulILf1yI2w9
HAuWoaofDMsWivPDthksXaHCmNjj3hRDvwllEb71cAXmtbCkZXeIgcsWecxmuoKbo7NN5gZzh1L7
TM514GcHmkATlm8DXvOdzyX7FoAUUa7GQahpBeHB6Zgi3zmvlnjpwK1i6DiBn7+Up/VIUsgugIp5
4+mcXIHQl523XUKeBoMuGkA2qpumNcuFQDYBSQmDPGydIY8VSptji8+wVZCdCs/TsA6u0PfET3NF
O5QBDVeP05QzOK6ITs/SioHrb1EWskVzPH5FiqF6BnKNyCjoUAOJFqhky2hEbIYGyzp7Z95pv4WQ
1Uw2HpxBUIYyMnRbV9FFHVVLCaeMza1ewFplJh8tM2giVggURXwmcjFcjnk8sQicH+zOl7FA2KxS
0OLEKFqP171AHf4MpxwYi+2+ZagD7X/Xq+poyFBTtNDMZfBW40KYd1q6yZ5kpHZyU4CQ4xmbBMYY
9fTxhOegSajjOZtRyJ0ruVlkWwLyvGR3nSqh+jd3ubtWZMzv02TOrho1hwTqqpiOtZ9JX2zDzkCo
nRexq1d6nkCoj/iI5GAXiUdQRmu99ypHhBJ+4XN7VJFaF0c1D4g+GlCR5hFmTD9PRtTxKkbJO1vP
ga7DqF6qtlijnjFehk0P6o0AmcUTmlYVP0nqihaPJTdtEZEhKcptk5HgvCsSMooobdt2iao56y4T
YRsQpNbpgBSkqdMvHdXIW6UTVC42qJ4kF0gAmDcqp+Rs7qQ69qyzULifhT5vjO3BR5DxJD/ixZj5
bWGNOh56G19JPSKFNfI+rqHD0XbxTjQAcB7FSxJ0q1bH2bhZelksm7l2KKMPtgEvFY+VtMjhS41O
DgQNX5C6yO9CP0ogXB3SKHm/IIClccrrLUUgfo+t5edj0CsBX9IwW5z2gLrNSFPUuNcDWcbb6f8w
d15LkhvJtv2V+wOgBURAvCJVVZboUi1fYK0IDQS0+Pqz0JxzpxOVp/L23JfzMLQxsslIhHTfvvf2
ZlC1z/4H+q7ndEZ8yG1+W0toljdqIMmwW8d4Bgv/5Xw8Un9rKu85LVR5P/d6a29tM3Rf3Gqkzu/q
ofFkpwV0etRXPflj2j6GY1U/u9heHfVmieXxkK6gw7a2N/uNK0tci8e6xpmLVOBekDeAZmRGfhek
kUn4pJtHIQan3fdcEVt+Z0eDyplG4KY1YgYx4Zyz6WOr/2TgHyeBefk1Ywasv5yo+TbCtxkqZpRm
OVWMMr+fqTWEB/xvc3rW1EN2n/Wz8xxFrXEXJ2NqPjt5qW7ASmaxiyZAHhDZMR62fZarj944D/Mu
46W4qWZJV0UvKPIfsej6ge64vTtuWqPCwqbN5uGdPsZg7PBajhn17HjjlJmIr4IxGL6GxeDcJ0Zr
71JFCXHbGp3iirXKeMCwZ05zP0UwPnAdZO1PCArtdZ14sIPMqvwajSr/EOhtAQsTaYcL/pDVNQrj
2fN8EP3kJdQ8aj28fRh1tWP0vRvtfD+GKa0KyLyGu84Os2yTeYu3ZpSMh8bNtZ82D2+8y72a1p2j
7iZfRN7nH2g9IvG9LrSQBErVafEY0x48oGAT5I+9nnWf2rpsd1Fmhk8TrDo2kd2GH6Z5LO+Kioyd
lkBBMMDDBULZiVSbimu9c6qfDruq20YWtZFNISPd+8idHpv3A04w4pBjS0heSP03f7BQygNftBTX
9oGLN/ld10c2cjwtCLg8U8MoN6nmTfk+KobBABHUVHZlwgqRt1phG+NCfymf+1SNxmf4jmNL4QS1
fOQX8eQke7NpgnstLTK80j3ZPVXtlBY8+e3w2OQFGzPNGvNZUPEe9oYZVfQw1fWsP5odd38VBs5X
4Ob4djEIE34ceKa5o0Rmzr4tWzvfVJGmV7cAGc2x1glrfaXj/OpC1Y4eoIer/NFwaHuGYH8mw2y4
B7s9mkSngCOKS8o3isIm7SCyMHkvzdxKudyLfriqQhS12zQdrC9dhzHLu9BJsxdliKzc5lVNKylt
bpK/7aSxvPt60CzH73TqG3tCfYreQ1eoe9mnhvVJJWn6oYLTlqBvTTB5j3AsyDZtXmpi0yjNhmYU
zCjlWwFpR/AI2+/JTavkSoyBM90N6aAb97lTa+k1bYDiaatzbtBfljlTGrhNgKDKjORhqEz3PS78
I4FHZ+9NDgW4VyJpxSa0OOz2o0vTR0DlWlK1sEol/TTuihfNNatnHZv7p0ZMuPl7oVPpOyCSID1q
gaB0nrtjV/rZOKQL1hRro5+3Q/bdobF87zdqMh68NJafzcIzOTSuLhQ9EA0qACUpPz0j0dQrPxLS
expcg/KJ28zq2fXM8snkjiaQLJzpgz1M+XPsBKDHVWGa6Va5qe3sRBOnR5ZI3JYiE/ImnwZKmaHR
F+a+i3ioNq4RzfbH3glC8tmSNMfK5uwqQgVzVPEcG7teRnH0UQXCsw59yQPtc5kr9VGRW9EwEHLX
xqk4zbsgmYd0W1MufgBjrH+kkiDbH+gwYGMLkkWfut6N33P5YWJk6FGi3+nKiI7m1OiPsuxC+PCt
Zf0dpnHb+3WqZcdEy+PvQkRp5S/kHZZgAj0QBWVT6BeQAvxuaLk3TFPNYJcxD2uqWhMHC3qk7D1s
SQdfjU4yUdMKqy92OyYAvDHk2wSBJrjBXPRLczNPo0VB1oXvnW7Ea1Nk+vsq6+0PbWEggk6h0N2Z
mhZkBzloU0NrcWXHOwmO324sL63EQvpq77NWVeY2bNV871Gs/ZDJikJAk2jtVrAd1M6MoOHvMTmx
tT2BRn+ktSj9QaWRji1tDGaL935IkvdeLt1DDJav7TBKAq/xovDWJJX/wN6g9slSlndKm6YUXlVO
E4HezCI62Q/dM+qr6U6OTiz8wYHiT1uN2nqci2H6MGL4lYRUEDx30nkCCwwsfFN0ik5ogzc8aeMg
n2gGOw6UeVxH+HiklXd41CeFH1g10wxazN+mJhm/COgjh7ixoX+WKph+NjLP7X0+ZJb7nMANj7Eu
pVtqnZTpfZF15k0v0mjeGZ3ZstZgHvvZVOGPwpzs4QI/yVx4GCdphWs7MJMgPfIrdShTp0kgXb8I
qbxA/yFEKb6lYtAPyiiHne506joLm+rKDaLs3kpStVmOwIcq9drDZOf1UY9S45D0Dq8XYEwGHGJp
KBS7YT+304jvTz7ezoJIM1F5SVMKVy/3Q18ABYORUG7Ryy1JfbdUA+jbgFD0rm1oNoFOAbBWwSKT
TdUeQRsUTge9tR1oAXHBveIVBmd4OggcVgMSBYrHhX76+TNuA0VemcG3NAk9c0cnKHoYNPCQ9kmp
xp8qHepPsJLlJ5PDRE+NoSqybaFn+hOVDc3apJ7V036Zit02cEdalgepENUGE8XqUVQODUhKrVHv
AsuNHhPSYp6xPP1byzT9W5uJ9oEGBOK4YE7NnhK68Q+D6Y+I53cxtntN+Xe7ppWfMNHfqZ/Fc1v/
/NnefVXrP/m/kIAu2cf/M/98Uzbt1//zFH9Hhflv+vny7/yLfe4af0kbdrJt6ybsLqjk/80+R1n7
l4AvCmHPdnQcaf4v+VzX/+JfWKjgugNY4kqonP8in8u/QDVMzpAhQKgd6KV/Qj3nv/PbkZQSrirI
qTRNSr5C6mt1h5bPnciwKdsPkLQNqpdIE4Yyq49g1mO58WB+bHnWjfvaMNydptFnKONk+iaFq2+A
Wurzb3P38M9l8DvJHCR//YuARaXNDwLi5EPXjj52WWHYULXGriWq8mdiTF+OfXldTKF+A5j6I6qz
cUPoP4Yb1570wzjSE9KNegcr3kDcziAxDzKoCiqapvnJCDR5QN+Z495LttwVGc9r22bbOM+9u9YJ
x31jE63Xs3iqZPs9MJpwVwLGLrGXexdAC7ovm0kcoe7RecY0yZ/LOq4fmm7Unhwe5nsjd+SN16kW
YoKaEuTZtvG3OVr2IUcxfpMRed1hwe5syi67KXHBOwxU+Td0cO8Og2l9z1u4Xn2ZfuGHmFeajKYf
fTsX5MAIEhX2FBvAuycry25GL4Tf2toVysR8/JrqVrQfo3sa5bQbjES/O1r62U7E/RCp90PfOvsK
5cPGKOK7tIyyTy52t5tM0TAlDIiTnZEJpoQrb2sRmtgXVtMOz8Pmbq5osGkOwbhPI9m8L4Yi3bhe
0Vw39F2im41uXnuE6mC+1mT6hUEJRU/Nd95QWt/dtucFViMMoSn5nlcuwtDJ1QQAgjY8DnqCpqc0
MdX0DTH9LOYQY9JcRJlfElVuAMWbDiKRXVtf6aUVZ0cJIqnpURxcAYJt0mG+hTx11fQEmVr/QUnx
yXZYPhVivZ3DMPRJT79pE0zvJvrbNuwvJT5a2E4RwWE1K65CrkK/V2V9k4jGvpo6rPZHO/vukTxv
PeJTIIzhWk3jRJlWtncQXtpDJxEC9Jg8+8C+NyLxsKKJ3XRD7V7b0lGn3ULr4ckyvyVesCddFdeR
IfNt3BK/DKaRvTheTFOKqLqNYN5daWr6keShvVMDLIRx0CCeaYPY1Hb0U0/UFSDEp7SZddTlQXtF
qWjwmzRpr4JUPuN92REKUvrToATNjkuD88F5h3WKkfma61bXohVil47qKehqY/DhTFKSqsWDyqZp
3Hdu4O1DXqgHvJ+nq2nuPHTCiHq9SnNvZ0VM7YMsxMcgFvq70ga4i00erg0hnrrR68Z+KLKivy3a
oV52cj1YO+WkUm46lPDZtsNQiUpYMyyaqtHdxoY7bAsMSyGOdtNX2n6lj1plHzS57ME5tTTnrglL
k75QTmoHN7bXq+hd2dvA5nFua8SkjSoMCCADRBIYdcJ0/QgITX8UGHXPV3VZT+XekTR+OFiDyhK4
jOm7IdiPMkw/FXN5LWGn0kBIbts+jDdAycFmamlims5Ds5nlLPijkTqaFnHWlMztJpzLYm9UBhpt
rYJfZJXG18yhChGDdTzUMspKHysIcd0Lx1raJ03yS24F2k8ROd2j53biRYOPemdiukXFIHCqH1oZ
zBu4RhVe9fjkZjUpRi1UdNei9vCrcTSunKEJdokryusgiCNEH+18MIcs7zZUeWKsMpP5I+K7zh9G
0byfYts7uF5/ZcBivTKG2Pk7bbm0KbwNDcB/Xz1HON/RIY6eYjRhUTStmRXNbzGkjg44DeBNmViq
38YQYKk0lcVhrGhgJSc2Giw0SkF0SUyfCnYYdxrb9QHfgPZDlDZ0yJz7KC4gJ2rJtZBOkH6YvcF2
XxK8+t0DOEDdzr4byVr9nMF4AqrwiR7cx5aV7D14MwzdJvbOZG/CzimUvFOF8DZ5XrQ24IHQXwKn
uDWmwHqXxkHx4MqBMn0dJq5vpRgWTgaF8aqEnYVTbvcdx1Iqyzra+sQshu2QCHAqXMcPOBZjV1hN
ybBNRjnskq7RN66IrWtTOfEByGlh4DVjua8osh27ACKhP5Sd/pIFJW66Vd+QVmCGKCdf1OP4EMrw
izniNrGpJ3fmniiC2yp1sveu24PVdHFnmJuiTJLvkyOf49qzHX8e3PGhkDUIuCPGB6eNPPp9qQj+
SBFp9a5plP7iua7+osX8Ic/N5PUQoKKtei4MEcIcs8K0e47wvL2SwsufQ6hTz4atPXDeh+uI+b/r
rG4q/DkQ9V0onXAXN5q+C7lzN0OSZVcx9R4WsQi/ktDFh7Hu2eD9nD/Zdt9vzaWUS8XDcW9peHut
Bvpt+Wbaq5d6rszPOG2atGYcPb19jrUKVEWfwn1Y9ogcOupGKVefWwsfvF7dOTQI/qi4h6hydWVy
1zPFG/pFhZQzqaC9VBTDe+qdcfDE/6sOA/azm7hIvduhVOmjWbSa7xQCQoQ31PZjYUewubNWq3V/
rAp3F1Zqph0gTBbidPOg27AsFv189oQN+s5wVfpelrkMr5buz++Gfmxf8sm5HSG27NmE4nqKXUo6
c5/vvEwPOC/9QD8fbei6l6lO0ocwqefHoieLoMMtmJKdzbe5rrQPjYLEpRnioAWQibI6kEd9mEHe
rLT6nM2Y2UxBaX422hLSIHTkqzLQKi6HqHhp6qSCvSLsuyinojm5WX+faLW3t0OaXHMte8wp5w6/
DJtmyi13MFy0nvoGv92f9O6uCBKTWytOPtXkdk8doiws7Yd6F+KwfIOPVvsskJgmm0U8DFqUobaP
yg7LxS7BHBUGT0OzEddSn71mdG+DoXoRRaK+xlbHPhwdD9JX535NJ4OnTkvK6KFPCQ23gdVU5MRx
djUNUfje1ot+5o8a9iMNfaA5zLQM+piAycPCwt7/KCMN8gBkhs1M0z7efrt1663dUEvgQY2ggDao
JLdmYzY/2jEMtyloJjXwdG9pSfBAdc+l8Aq0j3CsePREpu6E4Rg/ohTjs+2vM2jMGZslKqALNxYs
cMTJ81XCc3WTBB1ezOEkroysyjZmpY9b3Laz4xh76vOvCwIyYXebeBh8zNngbjPy0Xv6o+QmEZzg
pAVpEV+ThkfWhp0FF1OMwvaT3hLhcR7MzroTZWa81G3ubhuyqBd6VFtxjBxCQd3wEtdsn4Mqa3/E
fc9VYGONfmBxxod57Bo6MaoJvrGXRI511Ws2Z80Mc4yk3ZoNP7YBqCoNmaK9XRjjw69nuTIaMOge
9PzvIgq9W690mx9FIzygKzO09Jc0EcytPpSi9726JtM1KZzQurqikSbOZRkMBppcTw8oAlzQJ334
5BkYyIueikKU2zSt6DDOuZVmq2jcPDd31NtxxbIqa3z49TeJNNiQiTT5K1oL0+S0DOozpKm6h5kt
XdTpieQD6MPF/eYtJBjgZvs7cFD6t21ivDBmYF8by86tazeHL7kbRp1WlmhKP7vppD41g8b+xP5m
1rdUB/hHdq8+UyoSDz2R/0GNFYPHmUu+25HOg97wDj2DNQ83ddnPUCMEFxMeDvxd1+rCBy+hXPtr
+kOv995Zsnp5O1VZqb8kkefCiUF4suhdhbVuiTxTWKOVouvsCHP0l6hZzGnsxttGOgXHouvjQ7/M
a2nIjCdIBB8LwxGPWO/O//ySP0q9/x803/9jdv6/MOdeNEb/c87tQ+mJs9/z7eXP/yvfNty/XGo6
cIKg9SKrXkTB/6i9Ncf8a0kpUWV6Drmzt/yjf8m95V8GubnDM+uYHuCUDUPhv+XepvkXDBAU5IL8
XdCuwfmTnHth9vwbBZM2AkyPn2CTcqPzstY9pijuA82GlAqFEap+n+qVcI5dV1i0OEWp1l2AnV4P
Ry3Ws2m95SHCgYJxijohKh6drDZHX6R1heJ5pFnkF7uaqvaHZpNKRv5vK3Emg1/l73yeJRH2AlAg
FrM4JafjCZ7yesp4/StNFE+tY9ovVWwn/6BN4ETnNfOno9jUb0FBDIT9pHAYLdurr+rnGafFrkCG
Zmg9bR1Uv0Hdf8n4e+E5/Hup/jWKaRDEA1oillqRtMqgUYFr5o1PFxkPwE6Tfl2MGZM4V9uYF+mP
TJuW8WgUKwRCQN2CG7Z2hMnQXEhvpG1dV3sWLIeBsmlG74o/WaF/RjElnDMXOZoBw+F0hfTOjRG6
BTXhf2R8FPh+Xrf44mzfHuX13EkBzxDCjwvPTa49f+oqE1HreLU/plaETMFb8taUAnHnl95UNr4O
3efl7TFP9/qvL0Neh2pNAKYtfKjTL/MKs1J5j/qqrArjiF5BwmNMkzvRufaFzzszFFcMij4APdTU
661hqFxgIYp0BKwIbMAr5r2KO7VpqA5c8JE9M5PgxRYGFdBy6FWwwo0lQiEXKJfCP111rztUTlc2
6oRbqzS9d0NdOn90Y/yaRRsdqusJ7kqX/3c6i9h/K9oSTiAXUvkm9fHbBuXQvYpr649PMfvCBRXF
ewPQb21Rr+e9UTRYA/pe66R0UMF8GXXVpWZh55bq91FWN1KQuzMVqAXZyaqo3wRSUGxMDW36YlJ4
vDB5y3/s9MqQcGyprXO00Devu8xDCoAmpvNJci7fRZETHohvqg+Tq6e3BEH6l9rtPv3xrj8ZciUd
poMPDfMoS/pG48y7IB/se2S60h9gSP3/DeWurg6F4aVoTb3y8ZtNNiOOCggEAEyn0fz59kctF/ir
edQtbAEQiwvYZaebEF5uVM9aBP8k9jo6MatkAy3avND25OwoXIGcLmS7PCSnowT07qa1O1qBssnJ
eDFI38doUv6Dbc5zT+BhwoPnUJ2O4sW56HsooOjQ2oyUtrGi5joyESpf2HxnP4dSA3eEibpv3Zpx
Qj5TwlABKSn0WV3lOi1WdglR6IVxzt1Iv+wacD1g5l41xvCcuI4rG21LDVMTbDhLjxm0oL9z1UQv
Hjdie2HEc2eYvcCFS+HM5to9nUJI9hkME9Q0LaHfAXj+M5HVNyC6S+0yzk2hg5rSWN5GSJCrtbLp
+h4OkssC32FEcnnjbq1Mby88wavcYbljcT6Bt46Ft/3rqTr9nkhz0aXJAuTPrE2IMuawkXNEe2vM
og7FAPigbLn0h08PpmwHDSSqoBoiQBvfPmcru5J/fgluDMayOaXU1zHH2IRupEMX8yETpEeo1P2+
qpT5UvYgSbY2HinylDtItTrVfDRT45RGG6am1VsPgZZWXYiBXu8tPErwfEKtgNULdkOnMwPrO0gb
p60WKpP9VLpTtTPTJjnAok2+4Qw579+egNcXNuMZaEVdmBlYQbmn49G91ptBZnjtYPFtuzAzNugc
tEMO93TyPpfJUG3fHvH1FjsdcXVfTwYqrU7nfYVY5m7qMkk3s9kVFxb27Cgs6xJHQgZfr6slObmh
NlZ+roEUSEeCwnkwot7+lmV2Tq9pvsWihmkRyC9/PZ099MKWq/WMooQLbXQIvRyBVjuE5hYSoKH8
HHnml0EFyWPTgU5fOEfnFu/XpSoEPYyNtX2b3cESBAaGJALl6ibBte1aRd18l3RafdO50tqINNF3
b3/zpUFX8VFRz+M8eTzxBNk2DD9k2jcGhhIb182bO6OfvJZmUUtTv7fHPXcyllgTUJz/Mgz307ke
FYYyGb1OoDfp8hNujmO3M7w+QdXkwW6PCq39+PaIr29db8l7eUuQFEh33RagM5F5yias/D5oiq1d
VfWWwi8OFsV4Keg8s12hRVD0Ji2GkrF+ulJrntMBMqE/wUiC8UfbrrGVfx5KexKYTycDdw0h11NY
TE1ZWsYEwumo4QAwBWMycWBPpDgG1Ze6Dp05HAh7HLEsGmnWummM1RZxFkWzgpEommPkavmhLHJx
BJ52qZnZ/QulPw0eGtDqJbLNmc3CiGAV7MElS14dTAe++5y2PJiz1nrPRlTmP6CMVtewsVEtqCi4
1IHnzF7xaARKyGY4LOJa4UGkYRMZwvWXetDBGvYyKItJ5Mei1y5cOmcOoPcrdyXAtpfk8vQguIqi
jBWiNNSiklbdXdVd52YrjzEX1RVC44UDWjWXGq2cWU0gh8VthkdC6utRsWMw5hYmmW9iSIWnfxy7
W7QyzVGWZnc/WiUFDteDhh33l07+q8PxCzBaTKYI7nikVospA9TWFeQpnwKYonAOR5AgsP+jlghE
Asso4Cq/tqv5qqXEEBp2M9rc2USMbbuxw16DaWTU83ThAn21VRgINwZvyTCJgtberDnOJvXYci7i
AncUHYeGJ2gIzdZIovTx7Rvs3MwtdCvSWRg2nIjTrZJasRVL1S7ijQImQtVp8xcao2bOhS159pOI
utkaIAKc9tNx4jlR7gBlj92fTlu4o9aNyLr8mn6DzYWA5dxQ0Oeoc5Mw8+ythmqHoChLTHx8/G0b
DDombavm6XNUikt9i89NHkERR02nrKivnbGr3I3i0VDKry0R72qNCDRCMXVhN7w6V55YHhgeYyZP
OL/6Rv4mDXPDPJ0Q5AKiCPfWnSFeCBslTDv2PUYt+lU6u1d5fand05lZNMn52BOM6RrrPH1C6Wzg
lFACcvREL7owdiUSocegCufPf7wHTdBKZFY8awYfe7o3inKiucKUwPq3+w+uU5i7wgjUn++Kk0GW
tfxtFh0jhzEepmqR1gf7Nm2bTWr2yQbG1AWf9HPrBUzJBwEq8DWrVExvx8XcRyOmjGmcTb5ZU4ZL
u0ejy2dMnAc6NofSmv0Sy4PD2zP5Ollhr0h0qB5OreiY14DRXGUJtCDGtkKINi1uMtuxgJ0UlLAA
CPzaLT42wBGx9A48efo7q6awHfdEL40s1D5CWvL09m86c0hM1hUBsg5sSwBzOvHQvyMdLjAlZSf6
4nSatkMt2F+AAM8N4mDAgrqTlBEk4XQQuxrmuFGyxC+pNuLNNCR2u6UGqOwL99irsIEJdrBS463x
uF7WsEtgpYUwJ7ZRgbHBJolM2xeDtkeBcEVhfrow2rnPcuFFei4+NkgNV+9ah/aJRhFUiR0EgTdp
P1XXikt2++crhE+vZxGF8YK+avWVOTWey1yYSZPXtwiS8t1IN+o/XyKmjWSLC5OFWs9cutgweTHX
2DQ4UPIGz9rosYz+FLCi/kSpEUTMtAkof3GMfzvm7oz6GGtWdhsMwLt8QsyhAlgRb8/Ya3hiGcYx
SDMosSzb4XS/5fZcSgTmpZ90waJRSSyYCsPRhB6zacrhoe+KW6Vh1l5BPrkBBj9iqKau3v4Vr8I8
fgQlVswsyU7R+q9O1lyJzqP3sfJnu6cTVIqhBASfEAL0veyGgb7pg5fF13WPLvrCxjxzDEgTqAUa
NCtAALt6Y7UykqLLvdKfclwoNpGwaQuo4lsTd6dN1wT89e1vPXMSeIsM8HYCL2qTy6X727p2hkMn
dozV8PVCpk2/zHrvAOxeOAmvHz19yRyBtfAjpJS5GgXdFZo5h2W1ozjcZK5TXk/F7FxbgRdd2EKv
Z5ChXJNolQyIR2+1eNyVqE4lM1imMsYqr8QEwhfIKt57jSl/REM+BBe+blmUEywCZ0ROHtHeUpG3
1n2AEKPgN1ehnFX4dW5RacoPMFTmb1Xn0GhCL4xvwCXjDSYLJQGF0Xx5ewlfb1f43cQJOJu6BEty
9S7mRSXCfgBrEVkdotx2fmS180UWACIVDqJ+h1PY2yO+3jTLiGSzFNkWaHQ1x80QJ7GhV0iFNYNs
tuq6K45KcWElX7/3OkVqkxeO/cnbsxoF6zvev7ItsWTQ6nnjFnH8qcL2D+cg7HYfqrRH2pq6EUZt
Tpbhev/2R57Zs5L6Ls+SRVnPXrdIrmfIpYXTL/4sQbWH0jm1GzQk0UvZ1GZyYbAzFx8ceMJ3bAYt
pnV9QkxDw/Ktxa4Sms4DyFf6oiOW3SK7zfSt1UTyGQtYknXUmE27NwK4nQixm+p9RKBxqSvXmZmn
JgEpC2PYX0D76aVgZE0L/27gsq9oPgDo3X4bbML9Qoyen02w/hqXngNh9MdPGZNAdR1IDcKAXLQM
v19GIvdQSKkFNZysrNygPDbng4fkvbkw3efWlrzM4uCaBje9cTpQvticwnwosaTrgvf9lJiQaXTc
e1toac6F4PHcYHjrguuD/pDtLv/8tyu2tQwj0tq09GfLFkell939UDiQ1exyeHl7z565/GyG8MDM
CGsWjcbJUCMq0DmRi6dQYk3PSatP793W6eGbQsUkM1Y/3h7vzKctZg1LdPir+L36tMzS4HdOJfd6
6bhbLSKrruuQQjv/zp8v2dIqgeCfT2Nbrm652Ebl3+D373uTVYc+JhEdst65MK91arnF9u0PO3On
usRUWA9zs0LAMU8nMsEaIIPEWvh6nidE+VGTwMhGsLlBIGr8aKe6F4eKt+ZCjnNuXHBIhsSuZAlQ
T8ft2kHPDNNh3IECtY9MzLo3MO6DbhxH79E5lLeQGbULwd2ZZYS3QAjgEHw5pIuno/ZOb+WtFrJt
sFbcBgWnXOEitXEcdA1vT+yZHepyz0n0H8DJ+DufDoUpTef0Azs0aGbs/rvZQGfXu1ddjQwCD1Pt
j1r/LdiS7uLUtJRZ0MN6a7ujanDCakRDQqHVogmWNhvbPJTl0+ziwvP2py230yoMIGIzTdha0LkI
Qk4/zbIro8U8tPBFGCMmrJMZi3gMBP+DUXh3MXinhAdj7HQUkWNEZktukyrJql0VCPcm0qLhAiR3
bkdQMiYS5S2SeOicjtJEFObsabGRzNCObiC8ZdOVlVB1w+jUFdWFK/LcrgDAWvIYggpO3elwQsw2
anruY61tn9EgPeYlQl2beMp3qqS6sFDnRiMGXZhVANV4k5+OpoomsU3F4a6nKjzCizTxCwtpqDSO
OCkMc3fh685sDG5ke7mXHcZcl3YxWFHDCCnNH3qFm/QcCaPfhqUeXIoizqwaQyy4GVAxtuTLD/nt
pRmVpWORxzkGwnJo+w2DYeukJfYbcRzUz29vxDOzyCRSwqQ8jmfderAAHm2BeUWB5V0kC/SuXvW9
qC0Z+IFGNkztwYr+/HbkxUbNCpFSB3VabZMZG+wxGg0UAz3W4qkWbi3MQ/ymk9oOyzhEOqM+XHgJ
zs0pAQm5C0E6QOFqTm0Fh6u2+UzVtXF/zQXaZrtiQqOwiVPFBL89q2eHI+RdIHFQrl/Wc78tYdTi
BpFrYEdOkx0NStK7DKt2/IKMS2WFM08N1y+5/BKbkG4u6/vbSHlbu1nU6AWA59we5klqD7MdLGaR
TbXTRm86OlUcfHz7884OCjmJpNoGSlvDCDXWP3rsmgX20nxVDH/jfT7Z7yMbzz5hV1jRNJF1Ycwz
6dnieLcY4ZPVE6+cfmjjzuAIZl34ZEo6rUSKo6fG7OMURMn3kuZvX2Qu6q3URH1tDPiYvv3Fr2Pp
pTgll2x04f2uD7+wSmc0s7jwcb3QHzsDzVOGm/ZXLai6u9nVEPMHVXOnqUtNb5eNefocLSgpJ4Wq
AIDCutgxGV6K0VHBrUP57VELQlS2U9l9+NPPWxhnrvTIuZeK42pyozbXIlHznudtnA8Y0xbyAROv
FGMVaiB7aRZ0WCxCJAIBtfhLjIbXdxCjL3wjaHxg+evXHVl+F8fUGH3C+ehLOEd9tG0Rihd7i76G
X1oMXr6+/b2vzycwJRuJV4pcn4jidDPZFdU3i64UvoH3zjX/+5oqazgYkXupXevrjbMAooAzS+Wd
eHAFvfYaXYR1i4BXKBVlW0fjsqFoUEaIaoYMTXFcBPOwVaNQ6RXYtP7zj7+UYJv36h9OprtaWXIH
w5szXskioJnUdpyEZxKWNq3c2T2d8i5cfK9PqclKUt8EYvQ4rKvoCVMMGiZiX+bbSGh+8IBs8f9J
t3oa6Lu2LcpDmE/VZzU46pDQQPPCNn59WBgdKB0eNC29oOifLmvb2XbaNYwO3Su50ZUtcHXGu/3t
KT0/CvEodgyYo6wrTuxRF/I2XlBA294xmax7LJi06/9gENdYTj38VgCF009p4M3RMpBB7GFWD3DV
g4laOGb/Fy62M2cPcBunvsVVke46qyjKI27Mh6LDdA9/5a1XQbX39Dy8rj1nPLpuq/1xSAp5TSzF
DgclAxz/1XeFxlRWyxJpWmLust7N7iW41w5Vj/Xw9hSe24vwP8U/gCVIyOlQOZbz5FvIGh2ksdci
QeADmLCYEQ/ZtWpqccRzXz7KOkGM5ETqwlF4/UgukSL5Cng+PYvWKyiztIcTQvBNSx6Ndmkgig+W
i0jSV1Va4dnV5zR2tOJwqi98+LmRMW+kZEiDMqqUqzUttVmhHEFkrM+l+MxCIB4vDA7ipsM4soGb
mKZPkLvkpcvuzLX6y0eUKhCxCPyR0xlv47ipwp4EAE+RZqPxC697d47oC9Klz28v7uobwVh4qyQF
Gd5iooFX76LeGDgu0bFhLMpu3ptZmnzhO13nHr1X5r5vNDNMrqmqT5dQ8NXxX0ZeqnVw4gCJoYSs
PjLoowKbxSnG/IeuALqbNQcdLev+7e9bvRv/jMIX8nlkAuiKTqcSlc/QElvG27im9+4onfrQtdV4
cGVhbaNiRi/ZwKCVi1fe2yOvQcxXQ68eR5pu5iI2zXibUJNZvDG3fThru1IkGm1wG3FPEbU4pqb2
gKvcuK8o9j4GXXvp+K4206+fAfUQqg6EZOL21S6mAQgkcaeLUWSG3VFW9rSjE1u/L+P+P1nS34da
Lak9m85E69Z423levGvNzMXYrikvLOnqql0+iNvUxugL7qTU1xQnWZD1x679X5SdR2/dSLdFf1EB
DMU0JXmDkpWTJ4Qsy8w5FevXv3V79Fk2LLxBA412yxTJYtUJ++yVxrnHhESx7+SAGXqUOZVdMdvC
IVJxKDf96ET/fqN/WbH4RNNbZLKK+SBwo7/lCPYm+8Fpg/TEUE6vJoVxVcMK/uIqf7u9U9WE/YZU
8o9Jsc6p7USuFqHbtHryBwXfrDlMdu1ZR7MdG33RwRtxv1isf9wa3Xw+A7qyaP05LT+t1QGXEikS
IMcO0JqjMSRb5KK//eLW/liKlM8DYgoKXqQeVAB+f4AZDl4YwXRWBNEFc+BV+3FTWFXkzHqI//2u
/nIpxGG4O7HgUat/XvUdY09DiRVUlBAF48nf6FhxSsVl0A9f3NUfL8y0SKYYj8B6gnrs50vNVY7Y
v7XMKAUmsESbXbXXRa+CnQnD4mBbOv3iXPrbvTGtw86Jl5FNnej3xxgUrZGURW1HptFm5o3ldEv/
lE+TJWQ4pt44fdFS+xQAMFnAimAu0+Yfj8r2p3CwKF0muGecwsF3tRdZ0nTM3us6snBkuOP47TAF
mXF+rZV9udrO+sXt/u35EnWTJJ90O/Lz7cK2DQh5MytiaeI2rScrlO5AHdoQOOTK1rj999L583o8
VFrOnL0kHGg3f3+8JYOjoi8Znae17kWp77ZRpUyigCy4XRbbCf99uT8/vd8u9zmz6VIFvSCR0K2q
Uh5LTF12PWyHLxbp366CZofkm4CbqvanNbPiBtjjLSWizVLJvW/SPLNmS/7/WlasFDYt9kb2r1Nv
53PgUrVblbn852hjL34NcDPB8KPpvih8/Xkvp0ovwfxJ6Xeqf/3+gnD6mZNUBUXceRh39zOIVoEk
6YsJiL9e5VSaIeSkXvF5umZsbfybAJbE26qNQ9r60z43xq/e/p/fMns8uiVk0KdR9s+CayrkyWb3
fhGLZcNNODMYOMWe6ahwPPjisf31Uj7fETv9aaTjUyg0aO417bmhIs96mqaovEer8UIlzPWL1fZH
VGmeprjpaZCeULX741Ltabw2z8u4H6f0XZdz/eBA09v3haPi0W/FeUqZ9IsP6W/357IdSoy9KILI
0wv93xIec4Wghk7+UbofnnViOmet74gzoqzki0v9uTZo9xOInOYdqKbZp1/lfy5laIxSO/yN4m7V
7SEYq1+D7X7V8f/zIaJAQbJBu4ajBU7z7xcZbeiOkjnTuJPe9ji3WscTgDg8N3CXMbKuumq0GL5q
Sf3t1rget0dXijPm01UTd2sZb0ry2DYXfVwlarMMhMz/ey3SS0Rmg7yN2Suigd/vDZ/MujGnrIiN
GQTUoV2hD+1hSZf1sa+taTr79x77RxZA45Ki2CkcYP7clJ8u56gtL3tBKC78Ob/BDw7HdU81uNV2
1gVWqwl0wDWxjzKbkrd/X/pvz5NvjvyVyXUGok+nzf8sFaUx4RVKkQW4rord2Sovy8n4ql7016tQ
umY7NE/9xNOf/89VnGKmdJY4eezh9r+3u7bcm735VfX2z5ORPALtCZ3Dk0z9s9IFLy3Z91oWcaJ7
eUjLHoceJ69iYFQ0qJiTD744T/78pBEt0d7+r1xNNPfpO5sEGkyzh/WQUhjcO02hzxJMhWEwMpjz
1Sz5X7633y726U1lmOuKBRph7HuEGNNk0peCUeEfyUcwMEdafrl441jv/r1A/vJQ2ZDhcpycTFgo
n7bloDE2L0j7Ih7BcrbRckKLRDT94ZTlbjBmxxJj8fqLDexv90otnNrbaT6fSPn39dImXpLhQJHH
tQJ8iMwU42UdeXpcTXAMyjs5IWHmuB7SuUfY++87/stbdRkzR0dE5YG3+un8lt66jjBc6rgh/oqo
JyUP7jrZ2O+3y/u/L/WX74Lu0X8SWqbjjM95jWF2KfK6qY4zpjd2GSSfuFkD/cVu9sVVPs8vT7PX
TDJb6hgBvweCbnGiSgc//30rfzw13hWdRTJeGrWUZj89NUXeRkOxaGOnFP1tRQE8NsZhPWQbBK1/
X+qP7ZIO9klyEdCiQZrw+ak1uLmlTQXhsmgd+yFBjZWc5fiw12PcJoMRAPboVz+L5EoJ7nuxztTC
//0b0Db9437ZxpBHEhyffhXaGb8vUXrVJeOZZb/bHLyRh1Bou7KqmwUOVlpGWBiNCN3dvMaGKtz8
YQQoZcDRxAbNpF2X9LsgN8zavNe1vWVveYn+Qp6tmPmLp8xrvA5E51YWTYGD4zKKn01diMSPRG4k
cAjzEtfiYmesqZHYUbbh42fgW0iLtzhMeBrZDyDJAwA24MpP3MI80zi09SBhp1/mZHTrs7a0a38b
cFavf57oknNkYQxt7grR5hAUCnzk6/O5K/Jzwytc3BK9YtleVNZMNMXJXo3Sw4trS+ZoM8tlDUK6
aj7nfrVBHy7srPKfKLBY8oIBodH4CYFLBo8lP2gXGBBnrdlEub9Y6W5skGJVcYcbf3CR9Q75Nu3T
Zr03N+EyswldLoGnS2O8jIptCoZHJe2huB5aR9jHCo8uynPcS+u89tU22+BnnICO+rHLVya/dzQw
wLFTRuuS3jgO2SjWw1QXBS+n4hfwYgZW8tyLQF6Avts2nNJPzu32dkfB0Wx+Vh02/xDwcKd57keS
9iWuhrYT39DItsm3KQ80AufZHPG2dxY8omsXNcmLOacG48lIoRt937kdOlZsWX2YG6PRT9HsOVVx
O54saepY2GIOnp1k88bv3Yy9Pl6Ohmzm+7EtKLbicF5UQ0Y+i+XWMQPUqe7cXE0lKUyqoTBi2WcI
bEcra5j1s4uTT/qYO/7Siz3eBdCyzqp5mbNbL5s7xmWAa/nydl1BRqzAJNJ1KyJObY8AP99c1T4P
HlkuFasGsNeT3k4er0xHOFrc+iOcj3fJ+W2lUS2En46xXocCU/piMZz5vnUZdfiwtMaLkGL02GfG
iYbkFdnpdQ/mGG1z3w5TnGKgmnJ5PuTgoYBXi0597lxfH7YUvOzrZNUmzPiCdbtynlazt35nF1ss
I5xmWeqbfvaRPh7ECLrBxgK1GaBAlulkzxBHfG0lH+PQWODRCnjvjCrgt24aLz70p5Epdgmpc4nS
QvSwpLJAm+erBSThUWIUmd7bAXixB6YXVRU7QYI9IvUV7WF8jFlavLTwY69qH0ra6bPv9FMlUIww
zju7XHxYe++yBf874NlOwxNyakahPkJqN4LHY5rITMWx36oT0KLp5ba9NrLmQ93Xxub6NqBdQyML
aQoBoPbCHqy6CyKdOFO1HrCCdLwqMjI/wSJXWyU9gItZMD8aROZSz/on1np0ruIEpzHG1c0WTIbc
Iwtq8DMcTaE3E8YijvKvqCoFBEbm2hNMNK30BEfF8gcpcri1flq+Of2gOsgiqYHrsUuUDe+qXbck
wCJ0QhaDwSwefPN7XWxFlgGsT4Nhjk5qi3E890zSnelb2RpONZwNE4a282FQzAmP0UJGAm6ls93E
uWzswq1nbIzyrMnOJnbrAl20GTCNZ2Nn40SWFKIrgeoC17TOtI014voIOwij9rumtHF/Zw8JvNV8
HJIWuRIROt7qxakPiWksE4RKXfgIhUCHdqnGMn0NttncjeOGQ1AciLUYgE5hdXXscRLB/9Ssp7Ys
AFxba/DTB5yeLnsQl+4v2Kerd2Ea5Wh893JrbB9qD08AlH4IlBAbMsPa/rRs9uQQ10y7jVaFv9+F
4XZe8rCRnc9PxtQO1QEejmtdEISglTVUJn54ADHGMJ+37mxIdHWAN4DHf7/2qRkyUpFeuYmVXQdM
G+ytKiiv6aV19HlqLxidBz/HQG9HzWmAV0D7uc2u3W5ZGRnu7F6KF8set+6de8rtlwlmB4pdBpCC
A78WjQc88yEpTaqp7AMSa6O6GLErBei0ErRHZRFY/Ys9W5gzh6Ku++5SOGVQ3UEAqvpLkxM4uell
rrZL9rvuRUuqik9pE/TJOxBuv74tSgzOb6fe0AE229ix7sdW5N7J/27ZDsSu2xQuqkEouutFnXy0
DHkON0hV8xNWJlfBD5Zsy5pLTCQut4NrNc3PIJEYww5i4DnsWr0M9geUHmLFULSDxapmjRjqtpTK
aZ7rqiiL+2bTvT7P0NpCZZMqqcqnJPUnSOhyHd3R2xvOkCrzqEj2TiTF1S+GX4u/rcbHUsq+WUG5
ARwV0TgJaf2w8HmdbcbpG+XqmKmMZaxw3mzTVAENzXKH+Yw2OylRh8zuFSaDIKOaD2+uDWxnW78f
GdTNUmsK3npZGN0TyPk651ACBwU9BjWYdq2obDcb78rZnOupYSP11XDAQxarxzIwg/4qFw5+Cohj
Zhn6kNXWELnDOL/WaEEZuHOBMLM1miWe2Kgv0FWarZhwSm9zpERGmUv/SaU0S5+SVdQ/06bDOreH
J1VS8+7MJ1NQr4ts1qIdeX061O/jrP07RF1zEwcYcqtbt1kVhqR6TS5BKgF7Z/fpX2A1LbhR20v5
Cuamv6u2tvjp5s5UH7tW2bfdurq3zKKm03/HwmvqM+vLFOLonjdwZed7IgWfwnvmBPWh19hrHHDF
SaC3eYlUGFUHg3PUo4GYBIlv/dSaHi9r0+JsAKpkxlQsMwP/Z+wPIsR3eBM4fVWBUHABmBmOsdUh
Nq36LRec32cdXCXsqTMckosCd+Td0Jvl3oWzIfcSUveBzAdTCkDvnYGQLemzuKub1ogWhOLxQOMC
i3aOt1cb/SUujglnTOSUCy8l3yo8iRaUrFO0DetcnoGugrklFx9lGjFJkOJdBIM8zjcxqvMUAxNg
6EXjHct6mBTeMvDbYkNwDIXm6VLRjD80Og9zTmSEj6crYltZCq/LOc3u2O6s59HG2Dm0tmB8lIWX
PjqpSn5lDK3fmjiSKp6IEMY+y1sEOIY3AEZkLD1Yw8AfCVZxH+rcyy6pVXnbQtoeD5Yci+5Mtczl
wIwDqfxYMuTex7L3sNssnBFv6rJlabpjUEMY3nCnjgp+5vr0HiiHb8AWcdROLCsiRmm9WGpiEbSI
G6hwfkWILm4zW2/B6tQXKe6iKkbNnHMPhprsQy50z0C7zovvLa8mj/K1Ens7H7GvarBP2FO77Bq0
dzXm8GRU9b6QFf9KDZgYPC19eCB2YaZPQ1kUyVGmyWqFIAERebqFHwAwMKvuuqxcP9t7VoHLTTDO
7rS329FgHAm+dxDieNpSalpQ84bCMTPJp18bzk7PdXe3emPt3NdlWpjR6goMYmvldePJyl2pK4yW
O6avUztIoyZdPRNLXuF033ptWMc2LWoKgTZoX35ISKJLbzZ1aDMNtISTN7GZjTqX1R5suri2EHC1
P8y23HBxZ88Me1fNaZylPX+tXWLXvYPyR8QHj89JUYc33gVkdU8e/Io9nNA9aMqPEgT4+uFiofNS
Vx3nSZHluR03YxAM+0mnBvdigmQlWgJq06w0sM4TNThPlrON/nmToP2PMntJ77SXNvjqo7a/UEtC
cLmsK0HeorvAit1WpirCxCfAgTFT+c3WW9b3ETjVZV61tQwnw04nNsOgyKMmWdgYV23KxwHT/++i
LZMgFIvMzTtrhhcA3Hst6pdy6BcqZeU4zc03PssNz/cGY3Q8Z3ND3GTEtQ96FrKLjdbKL05g0CBq
cZsECFe2ZRqnaebbR16Vs+z1nGHuXhA/3C2MmBS7ROVTEqZ0ibNjvuJAD9wgXctwYXTJ2ydTQoFY
i6TOwgx24otcxUkExQRnsacCOu4Ce0FrmqgsOWhrMfC6cdK0hkFKQfQ5K2yARj4MFgDg4JtCesIe
OLaVscj6ODDjekMlzqqga02LedZ7EwDHXpCz8H25uVgOqJRUcWwkmN4LYhWytpLXUhwpMvD3GMXs
jPGoJNQFhlayZxrr9Ydl6vRn1rXrT7xgsrc1LavLxkEBiJpCdDe6mMuHJhEVHtcsqJfZbozxYJR2
8wDEyWDPrE1t7z3wBwQFRhKI2CGgsA+uqczyzK7q8SHJCb51RL5fTxH8GvtuYK5u2zF11MVZUgAJ
GgWnFk67DkZWCZihnGCwIUFdKtu9sbcCXwzNAFOwR5cPiFJ4g6ceiybwy7NJloTD02J4O10tnEMh
5tD2tOuCOsVqWIjstUiZaw8Z+jPqh2Le1jFe6j6xD2zF7ZVHx5qxXlu7bejNgRtKXWAdgKQi+GUM
lvplTCL4hUk0me1SJP0Wzcbs0Jr1R84zRHVVjk98be0Sh/QcvcvJO1KZdf+2rivTLWlm15hM4wP+
ztQfOdAUmNCTMSN/9BOv/VE3m7DPbcbSD/RMsUGmxz302IBQE94zrQLHqHAS9BdZ1ptPMLoWPpdW
p9/dplu/uVomb8G0idvZtubbQARreeiIeBBpTgAJQq+m47XLi6Lfr7IGsxeYsM7CbM7Bp/WVMvaV
XNUPD3fSMnTENr0XkP5q/GUa240TZXmHymBChsJNqt9GQy4VJ6ffqONSjvaPdZWzxxzP1r51bB56
581+cWUVlvGLWf712yKWjqXUj+7bklbFQ+ZgnMEYYzWegwIkRHJoryzhhlpiOVYIb7e4X/P6l+oN
8aMZVQFjS2/bfd6CXAhhbFbZdZH3kt5pvTQfZjUOW7QCnyl3mwBvgoaymi9ErSBL2s3W/0pdmXzf
wFHdzhzhN26VTa/Z5PjYYfPU3r1+Gi5U3ZvE+g3vPETro8yoKgVxIMDy06iuHCkiGnKrQMNl2fwt
GEjDQ4CNE1nVlp3SBN/Jb0yrVs2+M3KH+ryJvdEe4/9lDos+d7wDmg/z1Z1Kxw0ZwxeYCjh87haj
lh6FKnJ4OFKKL1l6IM1Yjhbygn4UW7BbbcXYRgmi5lzT+JX71SKx3wEvQzAyyWk6eCB0a/wv68mF
D2PNKXwrj0WWLFJeJ72fPVEHrR5Wa6YOROI3j6HdBb0Bf6JlD6ldX92VVep8LFDur9YxH9Nz8g5b
QigjiNkPqgYOU86ndo6RmOmZ2QOW2CsVBA+c6W0eL07eXBSusUCLbCuAKYstrqAhamdv+ln2nBKw
zudeOgR3WZBsUDFHwDOEgMqBo5H1/c43lVcee1M2RZTKTv70e1shw2mS6kLqQT/Jde6maHBGFxi4
tYk1BPo7Yq0fGOt+WTL9Qlt1U5fsFk69D6zS2tXSn9aoR2FAONulJHcJN8/T2YINyK5tPzilnd6X
A8O9UEGpLoWpIAaIrXIzflVA2i4Y8Ttt4VSv3P2w5J0XMTkz3XjQ/fDxRSHGA9CrG2G6a1zjwGZD
OO00+OLFF26/SwnbnUhU0jhzlpXbDBh8wIWyXj3YA9ztOz3N5NHo5PgskdB/p0exXaTVXCANzKrg
GZp5+5NKYHUzzF39o3C0fdZym0NE8430V9EzwiYDnT8qtDVIzuwGNDfXnbcTjTaZVtzngQCEpkx6
nix7BnUQyxnvIAwtJPsW0gh2T6+/WchSIb0kQ2Gi0hHO92UbnSvPLYa3Ki/ls+0JmWHTUU0/yjH3
ylBV1D+jsW5BTQqnqKxwmEf/LUlXguQ5C1I4Sr0awo2HeJXMJTwII1XzJZaiBCmGOZvADryqZZQL
EDwU4TZ/FfAIX/3clfzeVscYCOqN9iC7IimBAg6KFIhRUpJ/nbf9IanFepX4pq4I1Rw4e31meWk0
gpKYd0RNUOnlqIsXpPnJjTW76wKvkRpshOiSqI2Oa3tsXFwKw6VzvTZKbYb0z/1hG96wYJMPrg5A
boNQam7bZvKfndQ2t7OgTMuHbirad0jK+orJiBacNDbtKmxxvnghZ6+n0OIEZuA/7827agGiFiYZ
Hpdssa53C5Lee57tjlQO5bB8ypaFo2NtNyZ93KFU1flkFPZFhRcrR1hjt3NsN6Z4gTqBZRw5Q0JC
6kt8pEailstaN9MYdgB9lpBP3P0hxFqlu6xfgZEWZMQRvL7yuoHZm1IHoot+qPqkuBzg9kyHRATm
mT+W3kday+YcJTtRTLUQYpiTrx6oLHt9jPQ4WSPlCz+LfadDyl5REMPXkln5q5zmE/yUKXD309Ra
e8ddiOibqdAQgYdhfDX6Nbhxkdehem+wIQlLp66GKMAR8oLGJkAomqf5PS4+Uxd1gBmrfT4uxF4+
nlV2OME3uJ8DAVC7XjtbR5M01aUE0hBwFE75nV9ssDzqbsq9ve3P5p533GkiN8aba2sUr0ioGHFn
0N0a4fg642XFRNx6LGlRPXgCfMg5FvAcjhlhdQZkVYljkBlqORhp53nx4ICcD52UTUZSLDtPzEpf
j1PVBzutsvJia7bBIQFzQFkFQCSv89XlVGtgvuRxNQ/NMfdoFO106WQvwCL1Wx8oGKC8w/JyVpNl
xsE6srjB+9bPkyi7HwEE0zRyiVDeaTJsV4W3TllMztx8m9QmqhsD+4UpvQs6isCxau1p2MJkzodX
095qwo4cmss3mVipG/uN328/Si2MMWzKia9A+BNvwSBUJzOEIGofljzwGGuGNvPuOvnQ7Pph1Ovr
mszmvU8j8bgtRsaHo5f5pa3X4L2e2yrb+2bTwO1J5fPcimKIVlvUr0bOqRsaZNyPWgC6Ig0J2r05
uKzSwJ3XaifGOfB3ak66/DhQ6x5Dq5GmvkyrgJhFkxbfu3KkvGgqCzcAmwI2tLWu9FWI522rdr4P
fJIyh13flwqzBJzUdSNCNWTqdZIFYajlmY23q+Eep3G79Fxa+b03xobe1BXBM6yvZqu2Pqqp6OU7
JvJr5Dj0hN7Etrh++l7pU0lhM/r+1oc45u8sH7lLtK79tkYa4hGVKW+eYIhtSrccKh2Up5YO9y9r
84wT9Hqrc+voBGv3vU9mvE8Tb+4BWGyatGbzbHiyrXDb7nyUFjikjQOJ6hCWflSJhw6iTaO1czMX
a3m5GGJlbgMcag5YyoUDl6kBT/lsmDrQwBYxBvKb1Ca17OqBwjgDfXfFMFsG//vSfjPtgrgNLpUB
w46qL2CSJndv6woNQai2EyY0K2vvG454thdOnTv/RFOk5pBiiNHFyFmbLq4HkVGwAi5+s2yY4YQU
SkrjsKCbXWNH4bUaOXXgDywdS15VSTLeQaKvye23toGbtwzVG7i3mW2a/jw/nhNNhyIxlwdLy+C6
q9WkDkj0i5uxSU0rdvCFuAW+vIKYqyYM4BsXSHuYm9lMJGCMlin2c0DJ6KnOilTHukgXM2rbJtdX
pSxJ1RyOQdjgDA+pXacFppoCPHZ1kQ++eRy6DhZth4bjIWNVTWiJKh/mMpPZKZtxzgeVMy+RhsAB
SxJR10kPc2r7OsZFuKOVmRRTGvp4gycQcxL1JhtAxYeMLPWMmqp93Xqr+yuzAwn4aE2nLRpZQF4I
SBxcWKnTUsdDYi0PqyMgFJpmvo34YcjKowmTe3XU1R2y760vlAJFT4qCsPYaKWz5bcVWzYloBq89
0f7qX9EkGh4TxMUGAgBKIWE+rJqqnznRCMjXXqOdS0bklmbO2VSZsvohshwI6gbj9iFBldDtag+U
dSTID24CVRA5uZZ9gqMbJ4qcu1XlWWJbSCVA7jQcZIxUNbFH5DpEMz0+MGeJbkkAlHSGyCk6eR8M
Jnm1yeTjHS0fkxJGb84EQvNchlPp05PavKm7mXNC3hiGRXlWlxkxxpKKpY+XNVt+WMkG3Sux1u6y
KOvKPLOmRECUkvYtsl9dh86UBFRYjWYYdjXdvivdwkqkdupMj/81GULILd2HNQ/qWjTJ9CQS6JC7
YOiLD8cuOU67Rekf6yaGa3trso++xbaD5MBOriFzuWxBSWs9LZXEXXeh+nT0rNZ6B7wqn7lV1hh9
UT3Hs2qG714jKMxrveCyNftZxRgy9i24qRXOjnNOXtNBG+9IVXUX2fDAXpAsiO8NnQkOsiBT0Idn
UxRX2JfST0qnfrnvNj/bDp6toSB0ljd8DAY+LUTr7ofAQ9KISEb9b5a1FlR6BzU+ClUTWWfTbFxV
xWmnUVmW3DYcn1O0TuZyQXOEiVvUvp4Ik3w03SvlaOnSmqmrW2VuxLtcsrm2FGSdsF8473xvYbMa
GEy86/2m6C/GxLMUDaZ6ceLUqyhT4nftW8e5l9hjObiqAMozm+0XT+i0WRFqllFHOfXJXDOKpeVM
thU6krJHurqbc+QQNKlr1wmNcEvX7W15chfYB421XbLt2Q3pB+F96Pqi/ZWIWsqoUVlPKrzY7V2h
gnGN6Jfn4z6QcLcY6cvN24EQxIhclFo3I+H/wHbgZzSfGN6YmYZXBs7zWaqgNgPhXsKSvY6RpCX3
tjPJbN6H7xSFDGtzlnXEItle4JCJh9QsQIxv2zC8NSUU8nDBwh+ImVq6Gxdn1PeBk+eaSrN5g3Fw
a930KFMSSnZ1CYnj1CFWRWMOzwmVP+NQ2Nt8UxvmWF8k7qR12PN5uXvGAun/FeJkX63oke/qcSSW
t/08AG8+AVOIUPNmP5qS2iyjmgMJrRjKkjZRV2Y3FhOw826YFtheyUiLX8kSemW9WQQVQ2W4tyX9
U9z+dUqs0MKx/2GUNKZ3zchWHG2FYsX6reH9mmxju5PbvIwXne9y5GxMvJiRtzjqjTq4J6MRJfLB
xQc3O8slGvLTMac6Wk2tTfjXptTtsJ6xkoiyrn4p1GK+bmXlm+FileKCQff2w/VWCs9YduP1WtAC
fp4rbwFwaNT08J3U68/qUfA318PSE9JKr3KivvSdX/Q9HLodqAhOzeKaOatGjqRZOLwb79ROKIs3
bGpLBEAtsy63oTYeKyFp/ItUw5tfoUGd6sgJzXgvo/4b4x/X3pWrvf1QCJFfuSGALSQbVbPztiJw
QVot43RYMeE/p+BjrGHLEronWgK0nNoJTNHW18I+bOZkvxpOkz8hkc2+z9RmX3H4NLMDfer6qS9y
52PQbaZCgh6Dmj+9uR9d28srFfg9UDZnCcx31OMdmNOkYPAf2oYsz4yyWp9hng7OuZU1yRBPqEFY
yDg3/+J7VD3Vw54+cb7ATA8NlDc9aDuRwbsfcnkx4jBBu0k18iOxayoBZusncTas7rr3co22MJ8d
Q5AxAIJO4QAWNfdMZ0BEivW67dt5tquo5t2dN2Zr0EtmCPOj7Nbptms0Qa1IxsSJNsrV9s5pHFVE
MNdt40In4O5g5PbOq7AUHaEm9a1pX5DA3nmlMLsocITYzvIhsx6AwuAGYJgZsYHX4tvSTibVmfQU
B4RpknTXwMC6is19be7FQHuMU7rAlVibnXdrjO6S7lf4w9+9jugINiDF6rASqcN5ZlXdw9Qr5yfq
eeozTTmDXR8mpmHki8S90LyyN+CQl+UgcyjFZUK1aUkd+Ki27MrY5xzWcTb54IFL4cyM1UGSbWAZ
1nN1SKreKy4stg8qzzCIzZ0MhvyhKNONco+zinzXoktifCuzKCt3k6sja5vRE5ulLp9sg8whrPGw
SPnxQcdA3PQUckTS45g5aT5G/HtlTMfHPHfXOimZfQvcc7f0haKgv6r7jEf51GnNYLMqgryNRMne
Fy2ZleF23LR9t6cklN6M2cmTo1pd80kY2fzMVAufXzMnCFC2ulNjnEl/hIcmOqQYMvGts7Hg+3tD
J8AGKeGox51ls9mWhFl8nI01dKGZU2LA0ITxdrwSR5LY3O0nMEG1aR+qCf8mTgMv2UlFEgGIcwv2
zTKJ4tLBwNUNfWWoPEwX3IiiqqGgevQ31/nonD57bthSQLfn3nzWmoREsY8GSt7pspovN2m0+SXR
mXu5dobXHJylWfLIcWpENUQOVGtMczGHGFyMoACjUxZP5jjt6wLPOYt7O09va5KuZ0VOwByMaDE1
0H6XPJZ+2m1MUWoPGRBHR7Gj1TtcdB1hyr6mpl7CQ96GmZFZe/hmzmv7Di/dyS8U49hHJq7nd3dh
qMuwsrn/RumentfEMOTGptS7v4Klzn9u9FY/KqqvT7JzkU4kHS4+kV2mRG9TT2ge50snryfkHijE
6MHinbQA4k2mRZZMReBJjtHmOrx5RcsmOGdUyzlJJm+IijIfeRWrx9Kf/K6RYZON8ilAevSWVaZ6
MnrPn8PaatRbgz+1GRfZIm6JJ/TTVPT88sBbH6Wch6dStUYQslebBYNC6E5QjsmBoGVLu5x5crfR
5G56nMIc0xdKDdjJU+bqvMEPzVnJN8ec5COjSPOtFCSo4fh/nJ3XUhzZ1q2fKCPSm9s05aAonCTg
JgNk0nufT3++ZF/8IqlDhXrviG7UIFYtN9c0Y4xp9s1PWQxy/BGCoNL1KWvuMyaIS+d3ylWES6o7
KeKrBZgVJLMR+FRQwe1LQBZc/azc8haGbwZtd1uUradZQdupinRXBQkTuT4LKDlggg3uqs85cCJZ
iQAxoxNG/bwEsGUvNhl+DBus2jUdpq5zk3QnFbmk/I68TforGfu6gHcwp6c8xfP0pj4oKWtR3s3o
1tir42aMKWtXo55VzmQkKjPzYUp6s88DQ23cHF/KRExeCQjgbkeZMD/K0iR2tilUw6MaTPG9PPV0
CJGlgSocz0dROuA1qEzTlrs49a1f3WSqrHyrcyL9O9JOiupUIK9eaE05PAfFlD00eoKLDR48BhMW
+cr3cOle6kpTpNwIlLnDXZEH1WvYFwsCkRgksQek2+hMLeaJYPedxXshTF1MOYli4qOuA2qJQzC/
9lDl7e8etseLTgga4G/QxtFRcBICMpDSPNmhSVNlu7WSTnfksNHuImPWiJ/oVivZXSdLd6MyjHd0
ObdK0pVq/AqKjsBjavtfI21oMjtslpPb0Aiz2M1lkj8VFIE5xFY60hqSZIBoUy8ILZtEE+mnWU/C
YwilwHBqVa55ewf+0qYK1S6kbURIQjwVhSndqZkPWKgJxvYuaHxgFfECtbdVdQhpWSx3whPxeHpS
NNLbrHYsnMq6DW4h7iCS60u5upellrxvvcCSuGSahhBkUnSma5BI+04isXwWA4Q5PENMycX2dSTR
l7XIdQd2CckqYjSdSnQsGZODbQWwgbuV300d/VtcoVLY5LClfOxy7OGyBKD0noRQKUdXCelCOgiU
3LHbwfhqlpr/qOG5sE660L1JykxlH6XOiB4wEk2X7VoYwu+SH2n+AenV4ZRXKMNsOP4YM+B4vI+F
BpCbqmtfBXjrSk2OKSt1noepqK8FFXtiG23QJm6bqtVMJ/TJP8mW3N/3stm+9Wqr1jsJdY6rPKX8
jrdW+JQiVe2V3N2AyTPqYFcoMOnJv0bFVqQBu+GOqlBeMdUGOIMhh6EzAdz9HdHXlBH8Ec0mMdP/
lGqY6p5AW+HXxSQQmVHnoPEB3sPe8McM+UJqpM+VOUgwHkIlyHmVBJOUDHmJm7SGXgAkRvdvZiOl
od9M8g38QTgXvWv5RVDiBqnRYdaWLqKlDx6fpAWIj00lTMlNQk9UZGWqbJA5PrVySDTqTGjbiEVK
3KQn92I7xj+HYjZeQjDggDBDRfzRzBWBkJairqOOIQibQBYhFwad6OOK673yg1MYXwPH/zn6TVo5
Sl7i4RkRPrkxmzLKj3kq7mK5BMM0zhQ2MdJxFdLDGzfd7gWiT5oqqwMAI2uQ9wBxQtND0Q7at54L
ymsOAA4LpfD0xnkv7sKm4kqQ7LduG7lUbkuyzrnrD8rwXNHbF8CPrA5vck4vIBvgk37VN+C97Nwq
ou/DRImMPNSgHWE+D5xwAJWh1wHmq9GAKlUieCOhcqHXknhg42rwGckoPCbWGABeW0CHhUarqm1f
9RFG1s+fa+ixT4PSFDe5GI3KLk5LcZMLY6tuMahV4hht0YYqSAnSgDQFIoeQ9ockp+YpLdVDcHSm
DQNf6XejpWXUGLJIb5xakEnw0qEFsgOS+ZS0eyXhPrEJfg12qdV0ih29eUyGiA7EjUJK/AiLjYxB
Pia6QWegGkwuqQgyFLwVYev1pZEqGzrQkMaOO6V+KmJ5+A39KtRR3qLK7MbtVD3AoxXSa8C90VWM
tcgcY1giKerKfAggMlFgG/hbT+iNCldwvCldG/MQv6qhOvymrseoddIklkuuKjVPtZqRBKbB4UwM
gM4tldbc1OofEO9K7SrUiugbQIO2xcnqyw6YTCSAExmhICVOXYK62gWk0ZpriMLNsQdc3jkmKa55
R4PEMgpP1FdH+RFUxfyGs9WDgR8N1W++t0ECHcSrkdoy9gLl+1fUvIenMVDGbksd3ixci0gYXEUn
oAJJTE1COzBm4dlC+gx5LlO3bsIusUIQYKGJQ10UDw2le8BUYiS+CUAicneOEs33AIRYwKEIRzNX
bcAFUd1eLgDtxhEllHOzrxyzFhodr9oAXUZ1z3psi8q8mztlEClQzkwT7nW1BV07HOe+mUm5zVgG
l2JIdx8AlO6oCUlJRR7TTL5HBaUptyuKGs0dkH84lkk2kR9uNExOLSUE+iZgEAmYWNu2YFGEMKGs
IHBsqNki15iUs+HvKvLJEfJHOLVOIcqUCSm75foGva8y8GIk08wN2fqEt0mRKcepQMdRaarpTuHk
dS9TqFKE4AGHcei9EFroAdEYiayKmAsCAXHD8R1GES2DKs4m304mzDu1Q5I8e9S/CaABmRjgueZY
etUSOYE4nCOXiapqn4xupvTqr3DOsYFCRDsaW1Ay8rJWDO7X7jDW9zU9rL8BRlRKj0h+/N4HYRbu
BZxt6hlRqdwZgYyS1iiVnMhWz1uJSqEkHQccmtcq7s0HZIEtAEe0SfK91JrhkM6K3N7UZiS/hIVs
aG4cj+J+1oKiPNVWUd8NU66J4DVMUOvF4s5nvpLUjip2IMHwwgUo17ne/MjDlNg2Rv4TIw9w03fJ
hqt3mAPqRrDMgOEqeSoIAN6E7hYzNfeOEifgGstYaDdD9f4OqK3V24VYtEdMI7VhsEP+E+wLmo2r
2jS6gBwoCQLtqZ4nGHKNWwFyqw60aRH/BGNuKltRIK/nkBqQeEpEPZ5cjItgetKgEHIiMN7+ygK5
GXCik+A7Wrr93RTWtLyfSz14Dato/iP5VEs2SW0lbxaPdO3pXCyqD1VsVkjNxAZY0Ak30+HEU+BW
Q4F7A3MBZ49wO/lJXj5/LUojGmwJCfjvVG7JywxNOx2LYrBe4V6B4KFKrFVk/ucYmLIimL/SOJvf
IuIpZiWl4Ni6zOhVJ45irV1KeFrviJGRvkRouNIiSJoRElDJzlHpjBYeR9NbAETzYs4AnIgimx9Q
qjs0wyS3tmjIYOuRxBJCkEVxUHtmaQG15m2hp5IZqHPgUIStbuh3Jk6uIeritRbkNBWIpCEttviM
yY+qwCrjxAE36uQS0w/IMfsJxDS+hb3bgi2M5EzwQIH7ty32KXRw7SVCs6joHmTw4d9K6jWPGs0o
X1Vex+usSJX7OFXU/K6Khw5JHSvqp51s9uNDEzYNcqdzrSD3U6atv50KJb7vSqUh2zRMEFUmcSbD
iO+COOosm4npERkJuhepBSHi2FR67cott8YL2mjEPlpDne9zdZQ7SMeDalrkUzXsg6a0fDuEwvOz
jOZScFA1K9BqiKUpfjMLwBJbSGq9f+yJawBxGX5/P4KV+60SDrDVkjjQyCkgv06rdiBkE6gXIA2t
mL4N9eg/+nj3vxB/WlKr0zioGAJ8QA/6jfIMBwR0RwYl6LmKRh7yupWsbZUOCZVVWEHZbgTTeU98
UtLXOJYbIPMahKBBmivJaVKoj3Yiy2kKqoTEiOv7UGPwIw3jlnw03qYGE+AqroHcuRENLU0KBh3P
E4Aa5bs8VdHbaILmddLUwMuF5VhXTiWa/m0eq2CLiiHByaXUGiabQsn0ByGTAe900PZuG0FqZ6cy
/Q7KpamDYCoNsXiUI6N+AWo2C5vRmOptCDV4ds2g8g8cKTX1kjrDM00FJb+TzNa8p7Ni8WwqlSZs
eoAEvzspGt/6kHITSZZYvWlmIblvpoF1GjgPryXF9ZF4c6j2NaSr3pPQeW8dPpf4qM5WuRuF2AcQ
Q/L0V5NEwfNUBvFL1k7Kt4yg91dXjVlEOZYzZ8tKJkx2AC6bZJKGUgeN5C35R5pSnZGSzCeHm/Uz
BXnDLLdg7SvZIUYKCl5D6nC4zIDz7U5BJc0L6ta4aWNNGDHgqaSRBYzjp7pMokfLT6xbCojkXgbf
n4Ul1TUWtqkLkFzGSCUImLB3r7gSBCAyeEubFq7sIxQr/00PSVpsGquKVXcCFWGB+GqngzrrGdIX
4vLuxGKVRp7ahyRoU7AdiidlpnFaIlANU9PN+6ZogtrxO5rquCg4yddNP6vfggTbZiOkGdGeiGBl
Y9YlTg7SzfWfAVWY66jKWtnta5HKeWTCL7CRMBp7R2urILX7eRKe0Kpj58cJQXQzmqVHZTTQa6lA
YMrsH46bPSSFDAUnya27NvFnzSZsD3ElfEnimoiy8G2IlPmbH/WdBDR8yTjTG6F7VeNGqZx5ICPj
zPSf8Bcdw4nSG9mj24xdFQDSEmDbk2JIR4hj9Y1pBUCPDSnD3w9UZLddKkbDiP2nUC83E0XfeUwG
fwNkVA12qdRYd0IeonJhWdTur5R+oK5BYbxx/XaaGsgWeAB7OVYtwW5aGiy3eS0QobYU4D1C2DyG
kBgXxZ08SQAEQI810Gl8jhNlkr7zqjGcSrcWR0l1zBlqtDOKXffaK4MweENXS/HGCq2EmxZaOv4X
UNQZIF0QxK5EcjD6NQakaLxuFqTeyQp4+LhrUwL4wqrk6ID6mJUdhz4yb7UoSStX6ecUwlYB2u4E
+YfydgdjgcWolOyXlORSs5nC2R/daSR5tQlC3GVXYhVrd8a043HE1KtY2LQUJPJDsn8fVQYeRkXj
CwHIZ49rMnGFf6f5SJf1CAbIfdFOKNpUNAE40g6hfQI9q1KOLBr9WGlUoB1lnkpAxmYZo4+o+hIY
XOwZIbsc37dSrOM0k1MFkzcA0HZTmES/Cr+cvhWpFJ9U8OniAh0ki0xe1iA8Lco/pt8TEpLhJWtI
HhE/LNYo3bRGKr7gBw6tQ+CS45j2tXmSSqWStr5qzi+BMIhH5EN68QpamfJr0CRlSdOkADXR7gj2
pIjDmUqpmJ+gGSgSaH6lCym4097AAQ7EjTLGWLwLaXmQOIUqsmG9KGqPXVNTYK46nUJvIjbWfhKC
dtgO7PfDzLs+7lRyHPu4DqmEKz3ZJLTGumugEbydBTiUG3wGHpFUbIrenhtSG1szqmrgF1ZYBI9Z
Z1F2AmAvg5zKE/NOzwpgsTxCwalKwRTbPav8A6x6f1rCP0A5YgozTBCK5hbGpP8zKcklO70yEneo
o5kCGKGhyrMVorBmB2U4GSC1UpIYWYzOrbfIC/5MSbuhCyuX4WOo5i3xsGhVz/DH9ZR0W57+DKSq
Bg/hJySXLIuEPOj0vHyUCrAAWFqQGKqG4rEdNXQqd7nF04s16XOPd6+AChlI2mrgcXAmQUyr6b0a
wWpwqEfpb5pZG3e8TI2yKfyAijdHt/bENqhx/OtSKZ3FOk8bOSbl48VjS0JbM2cgkqGZnRY06uSG
YzUe8WfyRt8F1LYnL0ShoELirRKOTc9bukuKQtmbZEqQYkVensC+GEvp1EAL/FX74nzSIzNt7QGI
RbdTi9mMrswyyiXS80FrXM+tnpbfiRCE74JFWpQiUCmCztdj/N12KKXnNJ/JqEn49fFPK4h7wSYQ
A6HoS1CmtmUFZvyHQeNSi4KLlWsYBoUkGSjbgBQ88J9o+ga2tKfDhgVxaaOUMHnsopvoGfs123kt
sASZG7FPpBtgY8kqWnwfqc6pNGlWBeyHcrAqv9Ao1re7pOq2RjKMt4KQLi0M/IDtajs3TTpp+/Xw
a7r3MjxtWyHjm0jH6uuOLTBY6xbQSmZDvCIwSgEydzsRjKACt7M8UaGw7FlTg6t6TAEFfz24tOZ5
v48uiyI1R5jmurjieatSiXdF+dhO0j5GlLel9tFRaa7henlpO2hohJnTNs+JteUhAHg9EdyD1rDs
oFCxjRQY3QRkiUMG1bzw6c5+ODoJykgISKhCrzQhqhFL2KkEpHkWkOyErRYApUjJBSZNoRfuhbWQ
2ei/VIppV4WHSBtkLgbCr6q0fP8vGY9cJM9JETO3Ex+Xw6slH0OS0TPRS4i1IgBe5BYDOOogCSLi
TNiyXpKDu8G3I/Vf6e3T159oLU7xvw9kcSxQNZXldSOWclDzgTp3jh3WzDc1MhQgclCmDDsatfHN
x8W4IA5x7jAaFAV0jWaRi/LHagnAPBVJQy0eSqB8qwM1we2VwOO24rgHQWdtyxz+dqHoF9o+fB5Y
1UEb68s5pLZtrdZ+0gXIImUJGTAXh0XcdDpO1NCuwEgo4Ler1q3Mqrq3tDTYfL3Inw/Zx5FXUzYL
+I+gbyg2osAH4YtEdFR+y9Ra7vfkpCisfz3eWq6Ci65ryNFoIircCNYun+evU9ZMWiFFKuaGzkji
IQDfypNbFhc0dz4fHUahQyDHBlYGX30chaEjxao4y8ogtQdtgb+ZmXSgMD88GGCuL5ybc4uI4vYi
CUZREPmnj8PRUNW3MoGTWre8Yy2pYocM5A8INtLu35cPc62K9DFF8ndtLgfaJKiUNkmdIwQxOPEw
taZTGk2fXzgX51bQpAO7CPkdVsJaAAreWF2PEU+RX8nVHicJ4hdc5cgBTQoFuiaPfEHz7NKIK50k
idC+yjrMXRkKw09/IsNmtfGSwqzD5BZVyEs6UGcHVIGBMEPuu7l6+QYDFG0SMsWW+j0A9rCZD4hb
dFD9B+0GpEV3QUzw3Nmn1xF6WhLioQjPfjwmUacPOC8MOFdGBcC6tQA6jdV/2DkLZV0aQYBcwpp8
HEUvai2YTEZR/IA8Xm+F+yFHacEZg8AQvC7Fp7lwqZdn8uPTAb5axlAj7bZcu2Wl/7rUKJ4Ecb6c
Sl9OpBHgdNLEWyDoVrWB4YJ8AIRDaDWh1MWW9/WFODu0YnAZdBZU1VZDF1aX4n3Dfib1I70sYWhL
dt2J+emd2eRLR2ah7b//86CIUXF0ODYaspCro+oDWB9bWleR8e/FJ2hCCVWIxI9OnCHpDX8HkOYA
BdG/cPuXyazWGRFY6t10UMC0rSWpejkqQrPCzjR+Zz7LUL9j/BWp39EirdsEMLQvrO6ZE7s4hTSE
USQexE/WerBaUH4plTUAqq6GwOamE5R/bJKO56HyEjAQHeZpTbg+sbNvzooG7tdGJgKSrmT422Yi
na5k8aZKfZMkk6JuVQUM64WDe8ZwG8xsGR7jDUn648Gt4b4bUE2ZX1KOh6rtDAfkngYsX+0u6DSd
Oai0BFRoJ4KYKVqmqye+SkV5HrSMMwMJ0BVqMGajVsPAjagq3ZXglZ8SybrUeuLMBK1FGJ7mQRo9
nNdNEmBOI4fcs7QRN9AVa3BJcFz8bSBCV/j6Upw5K9aiQ0uLDXre0MDq41rGsM9JJzFBH2Ug12oB
NA2VdkkG7vMoyHYhl4QIlcU7uO6rJvYmLTwqurIIKAmckiEB2BfG/QV/7Mwoi2Qe/8eEIkS1igs6
iCtZrlk8swZg0VLKNWA74b8KH5s0BMFfQBmbB4E+C8vm/WU2RzHsRyINulWCHslONSo7hVvUQhte
sBtnpoO9k5CyFzGRdKz6OBBlJjXINRpIzAP6qFEm1w7IxQtKvZ+N06JHibonQiKGqWoroyjD2BjG
nBynLGrJARsWTV7UAAopR+j/HlTrcnr+1yOHNC9CynSJgHDG3D7Oi/J2ZxgkQKjgCw3lM7puAgVM
Z1/Y/IeBaAkJKJ7t4ux9HIgm9fQaSfGSFaUkNArNclNO4+h+PcqZFaSDCx6XyFNGv8vVdLoCHmsR
V7xlvdE48HOQGjLGBoxlQt0G7P/T1+OdORaMpy+NJXlM6HPwcVaFLvt9srTjEYCg2WA4pE2D9fX+
eRQkeciGaQp2SDRX/ggp90RoS5wDqmzmHSIU6ERADth+PcryWT8+jdwf7DgvI5LbeD4f5+LrIWpT
i5amQjc7gNqIskCaGR5wXKtrCKe9o9bRwqeJ++BCL5HPlp32EDjkS4WFF2zdDT1pIHKII4yYbmj6
XRJrS3ILzNRLKlAvvBZkwvdbXIYyvXBezuyfiS41srrYW1lba2PTdzIOZQQG7T5shZtYUzO7Kcvh
gte6nO31ytItiYoq9wzd49UbWZQjvHoTQJaVmvkWjqHfUkzvdNFTQQT1F27auX1E+I983LKi0joL
0Sm0pAIzSnxojtGWfB4sySjRJycwZPmW6FG40zW92ig4uY9fH6Fzy7n4r3T7MGlPpayugxGRPQ50
DSQ+IKNbCf0lr0Df8EKseOaS8x7jJOOea/xz9bSgv1QqiKWDEtYTw24AErwoI6qiYGErylh6s/t6
Vue2bwlpkaDFUppr3fsZaZMCuh5UmyzUwCmqAbVCnbIpGCxUqy44AWdnR8i9OAGLV74KvJGKAqeJ
ZAKSKj6gftrzUrdoCmtMd0mmic39DBXH+vdBl24lDLes6CeN+FkGN1zOEF8m2qZRKoJTNWE0C4Rm
aBV+4dKdWU/8N/rQ8d7gFa8D42xIoL2icwNHqYXt40TzWKVPkLGMaoSyPQ3ypejqUzMPDgotRHR5
cY0l/PDVDRwzKwx0KgS2xd3LvKhvxeMwIullRW2+800qOFJUNZRdKUkDnaVKZAeTQV0uQ7Tuwvk9
c0sslEhMxJNZAmOd6wgHYJO0aCoAvtSBRzdb8HWBfCnwOD/nv4ZZtuEv3yjW27QXfdrQ+PM86nbd
LWpX9GtUNSdTrPbEaRb24kCZy0zRry1TxICQMTdpjxOLFwz8mUPNlJcAYdF8F9WV616g7uYbKlMO
AHPzjljN7wb40amj9rrrGyLer6/suSUmH82DwmZrZLg/zl3VZ3oroJNoG5pSIYQGpceYsuHCrM4d
ZINu3oQFoKnQp/04CrBdNR07/HU8uuh3Huqhp4GzgXo5TBeklM8toAFKjKwyZdlPsU8fiVFV0cXL
LnQ1eIIjqz3NnaU2m7RA18rWE/C3m/+whoRbi0S6SFVjtWcoJgMUkPA6apqHu34NQpByTXhhYmd3
CmIJtg7GBM7oxzWE2+SXMu1SaQ8cROYGqSK1cwmyYEF/PZ1zm8VryJNOKWB5PD4OVOP7mhBbGUho
xY0AOt01it64K2ENP/yXoWjXQHzFq7FOgmfN2LSWwLkox7Y8mX4bUh4xgfWCLhrib/9hMPqIEgCJ
5JCM1SFE0iZEnhoPvqf0sOm6loaXIMbdvk2z/3Ai8AtZO3TYl7X8uIRgmlS9yUieKIqW3SFnYd7o
Zm9eMI/Lb1l5S4tQsrEkaHiUzNUoedrrUzRz7vIGHKXdgR3dY4+H7yEpjU3Zwfj59xUk2Qdkkd6S
OL4rf0IhvRZkOgU0NLVyJ56hyNUxDcLo/xRe2KzPcyPFp3IoeGtJYqznNuB4pw0Y64VRDcjHr+4K
sz6gSqfvxDrqL0zszGjm0jVK4bzLBK6riQ2dItBlnMK6Ngj6Icgs4TG2YGWQRZxvkenzL/i5n+8y
KtYSLYJwXXCm1z03IlEHwC8UENuprj+XCy0iU+Th/uvtOjsK3Q25xmQxGOnjKRSEXh9nFJpAuKHC
qvZBfQOk85LK+Zm1W9wvCi0EJUsy+OMoZNFhSJng7PN+6m8lyV/AEjB/D2o26D/kyk///PO0OIIy
lSsSGcSuq2kpelpHQUgogsoYQUIm/4py4x97U5MnJA6hiRMGfamJrt9FWUBwIp97YrxCQUm3QT+G
7K6aO4AwIKmJ7NmF2/x5t5acskb3T8S7sPHKx3Ws+hIWTm+B70ur7tqYY/8odgPKT1+v3mfrDsUC
Z5nGqVh3EiUfhzEzkD5APxLUMdrCy5Ls97yAzGo9vtQF69OEaFJCGG5QPZJkeuCtgnHUfmuhEyEj
StUUPWeFUHpJG17Kj58bZbm0usqzpNAT4uN8UuKbhXILaqhOwahEtRJeq5GWXXh9P8WKTIaiPR2w
8JEoWa+GAX8KyNxgmBrGb2UnuYnqzjANiXLsuxKUYNxYoPSg5GNjENWs/r0cx3OydBPjYeZlVtfP
l4hEfKcuGTyoYaZrKcPvHNDxhQjuzGqqVBlE6vPkhQCiflzNmLz+qIcMIneDfwUjBtSMEPgXmnou
TuWHhwuDvrQpwT/DZ0KK+uModZQ3ddvoLx1s5HKJsqNdJhqbQpJtMoq4UdDL6IZx4eR/yp0so0Jx
Im+sIk20thtgFdEFHvWXsTtYoXmd9Z5c+E6qx+48P319ydY2keS0KOsowhO5EL596lqKRMykVzOw
Lk7mD3RVfKcbsv5KQNndC1Q/9L4eb32p1+OtvPi6KOgepi2owNAfbJSPzHueF96vsfUvXISzQ9EK
iPYoVKHxRj/uHaXuAOHhCd1KyFWMZQlLrhe9JgcG+yWgyPo4vs/rr8GW7/8VmQWTZJjI40FHpZHX
dZhDoJ17Jb2wemdGWXLicOyWvN6nJj2a7vvGXLF6ECAHWBOZv0XB5V99QuZCOKLRGkMFg6+v61td
J4VA/ZGABIOibQfq7tTTZmPz9Un4PBfyBdAuqMSQRsOd+bhiUBzmWNNhQ/pRWRKZN6EH5vFfTft7
VuKvUVb7QsSD8MDYo4QAiNlGnOtZTKTnr2fy+aCRYkH/1UQ7hiukr3yyMRVaOZjRayuaXv8ljYhG
pLCAF/EK41IzKGl5i/62SHgwDEbag0oMfTjk1as4IMSgTj0Vsmw2p4MViJDheaubazTes1varYYO
7lx5hcKs7IxRLO+R4k3/0fgSs/Ii04VQJBspyusoOau6vMlC48mKoBxUaDk6o042/utl/XRAlkFU
grt3z/PTsmZoy6BVHDwnU5VZnlIp2iHP1cnafj3Me/L0rxUFc8P/WEu8eJ1q57oOJM6aXBuxQPtL
eZBccH/SNZpr3Y3WBdo2JLSEEzVqUBhhPg0JLUegFXfB3gqQxhLp/33hXryHXP/3eaj16jJeD5Nn
ecHrrBNbqtj3ZAulO/fJfdxsbc/xdu6FKS+H5P87BLWVlcPjS20VI219d3RfHvcM4Dx8PcB7vu+r
AVantKmaErqsdLexN5un/f39Zm871w4DOburo3vlOBfqyF8vGjNaudptU6dyuwzo3j29nQL7ZHvP
N45oX1i59x7IX01sZbWyuG5UAEx3x83pZb953GzYn1dnd3AeLoz0v8LWV0Mt9+OvJwX/ShIkpnS1
P21OO5eh7M3VcbNx3c3R4c9Hl3+6rmPv+Mo9XrHGe37meOSPB9flezv3wPe8A1/y05v9/uTu+O6R
v7znRx1nz2/jiPEr+fXLj2wK/v7+cXPa7/ltNr/O9pZvb/Yb54Uf4SPYzvJf+Jo/eLbt7Jwd4/Kz
/Mbb7Ylff+W6/KoX/svesz2P3/jkHu39/tHmrPF3PG85co6z/JjH3+f3Lb/MueaLIzPhE90vw293
zuG7d1h+1DvsWegbx+VrZr3bFkze4dNtvB3narM/shHvn23L37x3XvmtO370cPOw2z0sy8RCLX/b
PR4zexn2weE/f33qgZ9euFfLS/HXlgEOhxKFSNPx7mpztSzW5vj+f/59etmw7ifW4fhy3LwcT5XN
phxfXjhE9vWWD72/3+6326233V7bN3z6g3O1Y6mer6/fp3ptOzc7Dhq7ypK7zt2VY7P33uHOubpi
ZofdBSP/PxzEVydwme5f00l6w+gLDvsVG8VmnU7LOu/td5tkbyr7xLa9LTvMRI7Ld/jB4+Z+c7/s
BWeL/eGre/7C3r7hGGz4arFn+/32hn/vHpije3Du3o/ziZVaLhIbdeNsNvv3Q7I7HA5so3vFCnLd
TptloqG9YyVZA9Zx47JSV/wuVuXpyPl2dyeXv/P1zl7c2NUTT+ObQjBYCYZkjnw6e3t0OWkshc0U
/ne2nAvnSfvoWKxeAoya+XH90UOCdbpYgM3LKfC4EFw09uD9WN3zP8Zn0Zb7FNjs/+HPDsFV+4+7
2+3+DPbdwwUjSxx54XyvvPcZUcRpWKzsE9t7fNg5y6bwhXtynav9nsu7e+GAc3cxABiNredV3LbN
ZscWH93dYhTcp812s3lx96cTx4PJnO4D2/7B1DbsKufGO3BxnrjEB/vdku+3+9P+/vc+sH/fL7/0
7fH0EtmPs/0W2HtMPc/L6Z4//v7NEmGeds7NA/aYf9/tHryH3R8OGkbAfsSojLYd2Ftu14/rm5sf
N4ed921/2P16uHO8rXOHdXA878G1X6+XE8W5f+BW2d7hcI19P+zYfhfjxv3jNuw3f/g3tpYRMTW7
I2b6eOXsvBtO5vsPfn/gPy/3+MG9unt6ct0H59fX51Jbnpsvbui7t/j3DS0EpEowONj0o/3E6vTL
kj5vN9y65fp57Agf9mq5QXfYXj79159Aek+lfvURVk991ppKnC1n4rTnfjp/dvvIZoeXm4hJODFr
Lj5/5D7zD5sXidvNd0+bR/dxf390nwo+8tZ+unpbLjjH+7S1t4+3/fLhsSP3nCLnwcMMeKXt3bzG
9oGDxwMn2+4dJvTFsr95N4vhce2d6zFL+7CYqwsmQP2w0uSEgLgQDS2umWnSk3119OvczIeyHAd7
hiN2XY8JUpWN0l4oP50dhUQr0B2ZMdbYHcU3oiQnvwqWEdEBXe91t0sF6UJkfG4U8mnkx0kSqcSS
H+1KlnU9WJMQAawcCUM4sdNVNtXl/ddH46P1+t+KEQ2h4IMDT6Jw5ZJFZi6jnIxCGCxVxF5oj3Cj
V8ngRsgbXEjTLB/4/87g/4YC0K5BmaGOIa6RSFBYkUEx6UMkSrWl/M4Q2U8OeQOC7HaoaJe5SaI5
k+8R3o1+zhEtPy6gtNeUmffTAeiVXJREn21c948rqqp0XDIm9i2M68cOfjmKrcp29pMdnTJ2WlG/
dNHw0kl0bVT9h1zrnkbwjhOJxqpN9rRDulQaO7PFcGNIfMhLNR7uyscPVEmTHE5IjSDDowv7hF26
Ji3ZPXy9xZdGWU0767sBHClaBVXRGrYiFYqX0IHoQkR0fhRrqTGTpCJI+ziXGlETP085rt0chBvZ
GoVNKaMu+h/mslRFiazVz5Qvi75aKWK7bGERxy9o4jQ3Qi/oFy7FmZNKQoVk/TtawjBXKwayNij7
DE2dJJJAg2eESTB/pYBcW9BeiyU6XnJXlgelj/tvX0/w3NCmvHQ8JthFVnF1JBDWyaUhY7MUSrHH
UdKGVzphCXuEfrTbDB1hxHJ1/RY+2CUmyOcNhCBJdh2xOJKaCER93EBhAEAk1DGKbaZaHeMkL3ah
1VzC9HyenwnODJQSaDomuLZqoVj1ulhmk40owz2R9Wuvmo/+rB96NPtQ6W93hlpfcIlWmVru/YLG
QiuKovpSyV/5hfDMB4os+YTuCFJVT1ZJK5hdKSmR7tBUoAxdyYw65OIG3xB+f72dH2ONxeaZErgL
IMzgexR9nWUHJR1aVsLQpg7xTBn92CvKsPLobgmpta0v1ZnOTVXl1EgSKXdKgqtggGY2ctRZKCD6
C31VQu/4RxoE/gbuX4y0hVHu8sKMdl9P8vMbsoDOYN+BMSFCXudCQlpbI4uDojYSloKTiIXg0lSn
3QTz0F2wMueG0gEdL8liYH1rEhHSvDP9upEVRCt6kLHdYiJ6vhXl2UaKZ0m/MLNPdwJuDeRAykCK
SdlpDe8XRpRzTA2mrTai3CbUKJqWCa1y/3H9FqYkQyyAD07nGn6upKgumDSUclDdKF1JTX7HhtS6
WZX2F0b6NJ93TqbGMLThw7wt3//LEw3nKRRRpIycYKq6PbJxmQMhO3e/ns+nQ88ois7pIzkGN2Kd
arV8gqYZFVWknjOz8QhG4txN9VD7haaBiZpvGasXzsXniVHFQviJLeI15cuPE0NHvo+NCo0aK2k0
rwp7NDx8fd5+PbH17cJt4FaB1lSpaHHHVrcLBr5El0+A2p3vi/eImiFIhgdBl2PstfX/qDuz5ciN
bMv+Slm9Qxfz0HarzBpDjAzOU+YLjMmkMMMBx4yv7xVSVV9lpEzsemzTU4oMegBwuB8/Z5+9PONe
0Z1PosCfhqTcft7rIJej4jIu2zxKEM+z0dHPnXVSC2eINVbgiV651fDSvPHc/uxQvPTRX1+ofpHA
5m0mv0m88ftLjebkx/s5212KKQLsT32L0tMHeBZp1/jihUDiAitCm+QfpX+AMeQvL3899qV+7qex
L0JSorfBbs9jN+HX5zoEweZ/P9y+fTLK+a/8MRq9vMKL7c7IpGbm51FObfStCB4/rO3b88NnQO4f
z+L2T9dy8cKV8zSMasEo/Sbzh2CKxNY46eFnBbuLM//P45zXzT+82BzvGi/NGWcMiWp5Xln0svrv
T9epf9uFb0Rlfurnn6wmvwl+/+oeXrwPVVd3Dkbjnd9GeG0GVIkCiISBG9rh2/ZLFz7hSvjJ2qKd
n8tfjXl+Yf5wpbR7lYuW/TYmXUEBnlH+M6boN2vgPOGzvv9kmnw23MXCYuADppfn4Zbg27pRt4A2
o26TXmf72C+3wyfh7WXh6Kf5cnGALUzMGfAtOD/HNKj4z/QxEidF3nxyH/9kXfnjC+5dxJmuk3du
fZ7+rvU6xLsMMEID4tyqCzzIPlOWfTY9vYvlJHcV3cJp9PfLKm+AMoXOBuBr8JSFWUgabGFBUf1f
P72fl1vRxVt+qVmakgpwUMvAxoN+6J7FdXswvsW3lP3k4jdvy2N9yG6MW+vxk2nz2e29WF2Sfs5s
cX6OGHiHmCsxa8YdG2IQ+07QRHWUhG7gBvYn6/ZPR9zL671Ybxa9LsruPF1RGm2ynRY+VgFJt9hv
uL1io/ufrTyXAdnlgBcLj6lAykwR1flaDXlmjGnQFXI4jIXz6bP8ZMW+jG29Oa3ZfxlqCr4xk/z3
2j/8Gjw8//WjO7/Qf7G+XPbP4TeXl8p5lHUD8DLADT+og8/evs8GuVhV5rLGu7FmEPMu3rZY4D3T
7HuIP5sNn+zil4E5hfTSlOdrUXZmMAW0wfvvzsk5fHao+9P3G/kX3SFnbwRbv1iUu8KtavU8C9oI
uiZLlxF6bHhm4B2rAGjzXXcLw2Qrt+aV99kK/WfT4o9jX9xL3ASX0poYuw+nyH4uN+lm2ixhsen2
+u4zpcKfvdeIOwxOryhx0OP8uPvkoElyknCdL+H9qBouI5iTmsvHUMswX+/+eipevlvn2gJtWTp6
S7o5aQ/5cTC7z/Q4Lc01UIze2OCOCUdDkxlU3WX9ZDs4rwt/nPUMRf8Qsk4OOa7D+fHHoUpXt2d9
hJUa40Z0FF5dI3A3yk+2t8u7dx6FpI3JAQRvFEQDP45iaguopw6zyx5XmBtsxp2DHEtY84te3eRN
VT3ROq7d/sd3EXG2iUKLxANaxYtLExhiya6Bzg1ivIlw4meZMvvqDkBR+dlcvNxuuEDOcBpard9O
CJcJPfiLcvUcZQmceqy9AI+z7gnrXxw0pSWM4rHUxh6L/8qBVEASuVN8nLGr2zJf4merr3vhS+w9
x31b2fod2uEWqqTMGtdvVEiZf31ffoqz0b6pnG01Uk3orpg+F08DbFrdOw4sb90prCbUZerlgTzD
2cO5s2NacWxrnPMNTPvxTeJL+550XuKGGiqtdZM3hv2Zq9Hlunj+SnwTi7P9Wa99KWpSsOjMVK2Z
A6BaBWgJQ/fBj1VfOiPDgGpqRvewNDoRUTbOnyyWP79sBg+NZgTv/L4h2/rxbuDdr0wLbcCB7N2v
LVLdpx7ryRv81j9rQ/qTkXS0YTZ5DLIKnPx/HCnpzpBjT18xUz57yaU0tYdiyfGKRzT08dcP+ef3
GlMe3TuvyUg8ofpdjOWocyUwMg0cLA+jXs7fWbSST86oP896NKzkLyhVkEC01IvXelnHKREtE9sF
nGFHiYiVB7NQab7weuwG97AicMv7jy/s7BNCizv5fBRqF4GywGEQ6U88YLgI6aFVumyXyX4J/3qU
n+JxJiTuHAi43POzYpu5uH/Imox8HcYgVtLYn0cXoEiVGH6ZLNUhG1YROWVcRrqamyf0ouWHVS3a
J1/iT56hR/fcOedFQpjMysV3mEa9Tpd8xM4PgjuOl3AlxKJ+MsrPs9JUDQe14rkRmUaTi4dYLEbh
9MiAg2xq6lNpdlo4wujdV8P8mXjq5ws6y2ZpnTl3pSGQu9ix9UXtylXvgQGtWXLIhbLuYwB8wV8/
u5/XEhd5NV2qFFdo7L+sumKvQovx4naBo2R1qKpYHJY4OO4oTCmRW1kTSIC5G/ex0v1Le/9f7/P/
Sj7E7e8bZ/fP/+bf7wI/z3N/wMU//3nK3qXoxK/9f58/9n9/7ccP/fOm+agfevnx0Z/emsvf/OGD
/P1/jR++9W8//COq+6xf7oYPudx/dEPZ/zYI3/T8m/+vP/zbx29/5XFpPv7x93cx1P35ryWZqP/+
rx/tv//j77RW/eEpnP/+v354/Vbxud1QJ29y+ekTH29d/4+/6/oviLSp/LnISUlqnW3hpo/zTzT7
F2SS/H+qqSy/LP5//1stZJ/+4++m+wsyWsqf59WSH5zf9E4Mv/3I+sWh7YDEvqZRID3Xaf595T88
o/95Zn+rh+pWZEBpGRP9PW/S/0RBZyiGyvynhxsFJkYQl13pQuTdUHseICtX+RrPW60tH9J47Xed
KK2doZd1sPSVunE7oPR6fD1aqbpzqrUNcyeFRS8AXFA3cUN4L0907tsbBxZiNDigIJVpwuUXiArI
lnWKBi0xTg1+5rvGst+gq+W3Tu40B3ttYux0cT62SvvLMlnfR2dbDfGb7PSS2oE7HFlf11skku3B
HWMDzm2dHvVMUaIGph7ts+7sHXRKWLdzIubA6C3y5Hm87xuEz1j03FqK9zUHOAgobb3KpvkK8GLh
K3qvbFObYifgVbyNFcU4zTYkLVVpMRtN6xUQDtz4TVnG1TZVu+J+tvFiCQYvdx+TVLRYXXZF1Faq
+8xCGe8M7JC10OiykW5qOzP00M4G9bHBVQB8uFAeG9fIqmCW4KxMPRlfig4vXYAWWBlm6MV37gC+
J3Ed7D7ndlDXfePQSTXwG+fb2UClm0FhQInoLTWq5zXGDMekzyBTUi1s7VhDZav2KKQTOwkXxNhV
yOZrwgBPa/HqpeO2doQSpWJpvq7FnGwUbUmAZ+Sm0vn26BQPZjKCnlDEOnTR4Fb6YVHzxIsULhTg
F0SEK8oUHbjzsmKLXbMsinsenZnZeMACJInLYIARjQ8LHU3BMjj6C/CkYZ9jx7qvwTTvaBR+Nxbj
Q5Tric3Sjuj1W34tSw8DdGy82oA6Z3ua1vWoNXdassu1vgrRNcAlO5cH0gI8cDwMoHGA1iyvWL13
x5lGuDd6ZY4ajgArvZBBknUUuluQgu5iPiyJqPfdaL23bbNVFOXL7GAa7MTf6KG9KeS6rWd1V2nV
vfQcLqDsearJYt8OdOl/dKkNrUis8iAtnp6dpCZ4WIAsGLSGOuiiyG7Ho567ZMcIFG/BSYVuC8rU
ktES7zxEu1ewXqutqyltWFvyG2Wz3Urzydvs0XwD6EYmq+/pXrbJRrXes1d51/ZKgyqMSn15XvSB
P2eohQJrvS4BKs+4rBbtXdeWTeDSrPC4tF11B1wWtORoQYAaJ2XXm8V47Um6DdFbGFRynRSqa7oc
ixozgznZeo7U9/OEe2auZ2pU5uX8JNsEpK3VA/hqSieSrRrv7a5M9npcuq8jqC7cjCE4AOHAXVjt
m6e8ll8wnQB+2XR2EvQ5zpvDaDthrdoKPtN9kJv5azPhTWpIXH693HDDynSyoLLE07jK9lqtk2Q/
6HEbAtss4c/p0p8NK7ty2vF9KQFW0pzE94rzJcXWX2Wp6DAXwtw3pueA97rPcOH1ShXgk9DUUC+F
fYK3mdxXljLByFTUXTlY9VWBifMXtuoHJcVXsBP5Q5bWB6UxgEpQmw4Mr3ZZP8b0HmcpNXQ0/IDx
BboRtbcV0Pz8oqfmV+hB059WI81CY3bsoztM7amaE97hByERhec0rwYyTnzbLH611lz39TNTuMAD
Z2O5ibiJW/VqUCd7q+rmvDfAnd1nhgZfiGX60LD2MwfNJLI4PJ7AKeM7ZbPOJoBl6yKapiaAFrGz
hX7ytGwLJnRLwpYVwh73bm2c4p73rZvedQ5BAS16m2XKObcPCSQPnB7C2kmvrOYuxcTV9zoJD8bD
Hh1+FNDxwr6KpRUai/YB/EfBL9Q7jLAcAyCiSTiCkYCLhQOx2tn38I+zO69erU2pFeWhwRpsM9uG
+I7fO0TJpphurSoj/hjxG7ZUGWX1DDwazmsqjUAZqmf6D3EKHjWIK6joxzJaa4iVmlrt6RU79uAj
AxWzLV83iWVm2qB9Oh2yR7CmJUeiWu33mFYdZgyQQQxBjZ5UtO/F2fQEG5Yl1Efnaa7hIQNGUCKK
rDyDIudcPHQp978+QZrIgqIo451prdhgL987LZ+26tBUW166eYfv+cs4Djq7g5WEODoOL5ZXhYBQ
R8uHmg4l3fLGWzpf36xkSDaL4MSdj0Cu+9UKJKeAQxrXtHmQJVw84AT9ql8vi7aDs05Fa+kWumMz
eK1gTOmceHDj9Fhogi+mFqHTZbdK3HyZjDmLmj5dIltvs1foHyULLtA6h9UncKom0B0QFvrA5DG6
fryxacbF/bYNca7Hy0ka11hbgcmcjPXk5XDoRtQBO7Bke3fKi62VwmmoBnUIU70ZDkaqRhpApALU
n9vZsI5aOGXYKOHQvXgkVFvcLfBWPSY5ggmaqzkgNK9jt3B07ZuHqpPuoV6cs4Ug+2YCYWE/yazb
iqGKWcPlFJZ5fVd3NY01Vo+tKD2oosOcoenUQ7+s5mMPjkjPpxAKiQ1Dfu3xhM7VCAKmedXlX8At
KuGCzYPj56K/N3rF2sULcwty5kvaFWnIJNR2Tqt6t0NBKxzBZLNnjzB3JUtIIBLd26g1yB4choS9
tacpbgNFks4FCZPz6dEnNKvC1RpOasWjGaTzZOTZ1rD7qDU7l6wUndUivfGS6rvUnbDtsNYY0vgd
TAjwSLf/UiYNv5vPU0CFNd4Q+MevrTJO9wnMoFOcqxY0sEXbrrCIr3q1oSV2tFswL3IE/bTKGKu0
eM2inOUmxNJ6V62QU9KJPIonmE1zMmxY1l+mtt8svbZdMuW4NvnVXLyefVRmVB99eW1b5U17tsmf
xZY8Ly9batzbWh10xsssloc6t+4SQCqVSTm33CSe9xX0ONC1kxdnoWPsyQa86ni6K+CMRvB45mDs
8MUM4cMjSWpnN1IXUJaF0d+DyFMPbW2HiTZLH8rE3s6TF/zXx5B+7fsW46NdOnlwFaRxC2mXrUpE
ymioUT9C3c2arTF5G2GXBzN7XVrcC1VPbidoLcVc3oAgB0CkPyje9Nqo6cEyh+uuN2+kaG97Jsw6
ZXBpgeKEnbF2UedkMoonAeRFtYDwpGpQ050WxmPswdzQkusyTYDfAULsFJ6ROzZBWdVfXehTyEbc
rwo+F1HXMV3cnu1hFNint7xrM97xTrVhJ8PPvejAJECX3uetre/wt9sWtfplbTHTx8uD3OIc37ac
xnamXWvhAHHLb2fzYSh5lCCQh8gxsva+kfwtu22S90yRX9N0zCOIIezYsrCO1iDqrTf0kLnqJbBT
GW+gtp4gLH2knnOSFrAEW6lDo5Xfl9Q7LXrrUzjA0y/dFNjBc5w3I2q/WGydv5bTylcCNv4G9lpN
CzTi7KEEBOG11MC9FvlYvTLRsHRSmpeymK4H136vB/UBJKJ2rajlB9FZcxB0s78a0rirVFjrdkmq
CudQmyxIpd25Y8dU0sf4Ruum+zbV7oe43koWA9B755tobAZrrrfAAI2dqibiDcpj/uCVybzP8o9B
mIFeuRuAhfVpLYl6ZGkHg9ktX1UzrU7uCLlCNo13U5UFbBaIOve8U7duVX6fYDEInAF8oVTqflyK
OcLTTwGFgW9uKOl/vjJi8EIDneRRqyZH0XXF6pem8wC9PVVBOyzLk5s1zjfEo26QAli5gkSShknC
Bt9CnORJgaxMR4CucLOGkAyace66BZDrYM/mFVkWCNu+UZd1ieIiIcRI0v0o9OZKiEK/5qQ0RL0o
viCpuLdRSX3B8OTKYaeHrOVFIDyLBzst22Oldc2GHRmcU8F3RMWYBmIazDeIlfoObwDFd2Jd2QsX
Szgf+yOWw2Tkf+ZTe0w4Nyi6yb6Pm0d11L1yPGYCMI0G4pcTlDUcxNTIhzldu5sxzmwfqVz1qCxa
EdoOVBE/qbgdtZN4e3bL9qjibb/JMFWjyVOh760EKhp5hfcVq/1k0ye6wMypq7frZIpgrPIuYJ0E
YzYJEQL8Gw5NmUGnNvU3rZm87wvvBxjwJL+vy1aN8jbPg9npVR+e5JfULYyNYifaHjldfajEsIJL
cga5J7bWnsw0UcPBxG+oVDz5jjFeuym65Vg3iQQ4hDPnkxzOmW9Pgaes9s7BWPU0FG61RK6LVYQD
eCCApyaeFQwFRID1pXMzpyxJtNo5O2ht5m6wJ7zaGi1WdqgXY7iEywt0IA0Ge0Obo62Vw03uNQvQ
gvlLulZlHbaeS7qqbpf2ZC12fAMjXI9k6SxbRCxz1DfKeiqGzgu1Fbza0q3GV28S+maw++mg5QQD
gWuyEpct3neeTECEFiLQR3sK+7UeN3Q3tofO85SDN3Iq1rv1yQGv9kK6jARZN0zPK+H287wkWjCt
cARZ3aut5gIpcpIaK/Q0K+/V2RpXf0la9Ri3YFS0GtN46cTdCQIFhOMh125aDywc80j+Ohr9FLRe
oZ+k0W8zrb6fvRfoVwpc3erZcYR409IqjgqnVdjJY32nKzjQrnX77tWduZ2WBAhpvNBU3WC0syU7
a1zliwVSrtPM2yyzvrSeYj0JqhTBvNYlaPE5eVngVwU4TNRXcVLN0J2gCST4rp/A+D7m0hp9OZnW
HgBExWytvvQV8yuWUFNk3h3scoBs3xHKL1J1j/r5jZwL77mAvHY3gGbbqG2hhY2Z3RpJ92s994R2
RlVj4GjNJ07n822LH3KE2ezraHXxdjST9KoZiz6s9WllOUqmo6Oyb+dTnI94QJwB2mLNn1SxrNfl
kmO7nxLrd0ozbdlB1tSbA3fUzetJk/Gri3nkbrR6UFhjbG08wZajTo6zw7bACRwaFP3J9ihFuP1B
0biWeLT7w0gH9h4PSPvOSLxlBxA83uKYgP6wblfrVW+95U5ouX5PoGZ9M1zZX8/qQGXDXI3ppmVN
ZyVKze9KLQPbqMZ9YjRt1MZxdVfZ72kL3LC5bXvtPZk8lHh7vb1PRR+49s7o628Le/qhWocULVZT
7Tynazee03qEnVOuXKGiV+5KXVh+UhTjs2Gy1SptUr8zI2cSCVLZVS5mjsoAN1LJ1/u8MpJXbnx+
xNuq+IAFPgOCltbWLbzysQSuBF9HF36rro96X3NcKOP5Oa0077Wees4tk95+mfHn3i+xkX+V5uAS
SsUYn5ujnGWgOJXYLYMWFsKB8je0EGu8nImAR7LasSxpK1DHYRnUSEmFI/0Y1nj6pTJy2zftpD/2
QE/1yHYVVdv2dFdi6gla9X4mqOVcN8rkFZ9WpSD+L4cvydziwZRSEL6v7VrcFlzjFr8s6QRYHxZX
i2FODoT2VrtpCP32mYHU0V/ctko5nKfaSZ8b48XO8up6LvWZ6EEzwVaUpQklpp7i6WEAaLaGBkOm
kWjtazXTymel0UwQzsp6X3Xw6zAHK5u9NFxAJcAI4sd0oq4LUVg4t+ZaWB/xkM5hSUjMJuaKPJi6
wkZXYOXOEc+TbCv0YYHZAp0l5CCqf4NzAPJzxqG1wLRgx7rURFarGOGirQ6HBcGRKfekPzmiP6SJ
4oCRd5auOGISJoDYUz/5lnjrbYUv/ZMoOFtUddsddRmTsuFo5bPNeQ5JMqu1A8q0TZi1C6dqrVy7
rR67b1Yq9uPgiUAdhMpqXyMPIhFwSAcVPmEpmlPS5PPeGsbDnHNgypVjnRqPUmqB2WKT2iWYmnMc
GcAR3wFFa3YmsVfQIkQIhk5ycgckOntShou7bqV5aiq1AGvIDhnrd1zFHhXPq2njv7iYUT64aYhS
b+9KzJvEeRq8ttMYoF3dVh4kp9gO3AyK+HQNhEfeLy6wQMtSfCtf0adZRQAB6iiorwRWVrLFTFmt
h2paV9id5QHIyKK07xpK3Xo1bbLFfTRVHATbeAymeTeVH5RP7WA0J9/O7HsLs8hHTobjNrUSshG1
YK+zp2BEvmv6g5GRGhnb9Wintn3whsIOsjzfuGryPiXph6EtCzYvxc5arAlmmi0CfGVH6E/lM9kL
tFEkFqG6mKnvAVWx5gzOu+sda9XlrJhaR9ew3l1cfbbdmKVhbboeEbwa4O3b+9TtMe1KVyPIa/WD
lg81cERW3bMDR06zzIGWt8sOFxZfsRryHdRdndTUNwRRN9V5wYNPWwSxBx7SrTWThiPiPITnb0ZT
hHgHbMjuRZUnU9+FrD3LEo8DvQ3mJg6pp7K5WfdWPYY5KZRqSgMyQd/12blZXe3kcYzPQJVgAW8c
tSy/0TN7eJAcAzdM0jchTcM/z0mhaYjzreVaJAvnEzfxTXVhZkCUzAxKEneKvmzMqYHvkmB8Ybtz
VBoiIgP/YFoictOcHcg6zl7y1XF3bUbZDsls6XiPq3LOj7lHbcL4YdDD4gzadZrj6o5QklP3KW6s
+1bREirj4Jd65Yai0nYQ85uaFqcEPJXf6/BrHDsyl/krVESf2GEzQ8wWaXWdx1cyTeHvZfFhKuU9
0ep1YZIoFhi1RHXswjG0pnBdzut6cj/WWF24GVrvJtb3yyJSX7hxmE0WxD7Q8GWrbOvc6PxCap7v
cYxB7dSae3b+Z5g/QUz2MRzn7ipXm/t5DZNS32uc/TknhkK1xJlmiyyAKgeK8pU0t2kwI6soGZ0D
6RrTN6XDEiSpQSl1sQPydLA9UZM8jC0iJhEYSs6ajYTAFbvJqa/w698txi3ZR0L/ad40gh0lnnCK
mTBhrLk15MH6Q4m/WmfjM913DlT7qZ53csHjqFHJYs2OFZAAvJ0AdncFEDpKLUE/0oNCHsInWbYf
6Xsh436/GurWbpUwsd+myeWwJ2M2dO+7I8otdqm9XxYfjYxJ2ptrf1JrXb2TIAZCJ21YXlsAuzNe
Ec9ehcu6AM23a2LwBxTKwaSL5a3UB16dlBkulJNdseiVM2gjeKfYdcYrabahPqRtGy7wJ6V81twk
GD3vBmuvoM28jdOaTTAOxWYtQ4k2xzAf4uzKy9xQjHihT2Yc2s3Bwz9ial8a7cPNtDcCdPr4tFZG
Sufe0tYX7xNrPgoA0X6DocpxBmTlxOpt1dMUY5F2ZaH/htjphlPIvpqml26WV+ry4undfd167Jer
cKKpIyzojOIFIur2TKwEOEnBJe2CMpYUjns23Vl5UvRTpjTUNZAdqMNRrSzfrdYQUiioxD60qqul
qPdK5u5quQKS4vdme9xVybIR41aRV3g2poRA5gHW9jYun8g6AEF6aqfr0WY9cdYHTR/I8yM/9kAY
Q3KlBSxecCUlxTKrThBX7omCCpDGY96+sBD5RBw+GQg/TiUljPuMeHQ2p3DByFhfjVvbenKHLtD0
L9byreieKLZw1OMwyG7QGbxY63yUfVA7zaZzXztVCfpGCzSyHeo5VOjr614h44beFNT2Anwpf5kV
oMWuKI+rShtOk3nzY2cuUJQTUUQ6tZqg1N3HMfVMbCr1e9MZllPbSU4heiyA/H2Ys3MAsxeZ+nBT
csDbeJksDmZDpYHoJVRSVzuKeHpsmu66zZW9bLPzfK55WKlXcWSkFp06Yr0yY8CCRmKE+eDsUpVD
qB6z8C3uXb6admTjkdtwDZzuFjs56trwtbaMLCFbNjgno+of1QlOo9tbyxXJLLO8M8r+gw2I3IdD
HGOmw9WZ5QX//LyO94t7E+f9vJ06rwlWXFptFl7qGa9xQqMbZ/nublKfHKW+Bibll5PBW5xCcMpW
z95TlyaBO6C0IDdsc6hpWzaOedXCNU5e+95crpzJ2hBZU60bX5tm8enbcDaYKl/hR71K9ll9W2AO
s+um2du4hjZF2uw80iUSYul2VHP1pmmeJzmS364eC3QW3diHel+6kBi0w0QXx4SUBUb0bylTfUkO
2ZRMO6t04w2J8HyHl5+N3XBnX5vqbO+LvjllqkUqtwlTNb1vSOOSZElG7IG9O+ioGMdN1sxnCcQU
8u2q0eycuCKj5NEvJTggQVinytF1xFmLl5enBFsx3Rp25bgknELiducNkKA1z3nNsyTbdx0Wu4jm
vJvaieND5hRByl0ILKdxTl5b7atM3IDuADhJrVRzvwk+5lt6idQbSnxoYaNYS6fGy1Yp7+c4VbeN
kx5Nt4Cn6aphYnXRmGDkhr9fHgph7rH92Y/tEDVmGgeN2T2TyX7s+yUHT5uuzwohoU9BoQxmb5w3
rUu0NPWRSqThDv11QhT9uNi1w96dE5g61f2ce2/VZG41fbyabDfbrmb9spTKNbmFp8Iqdoo177QG
ZnmemGGvDqSwvJF0v3VYU/fOIM4bOoq35WDQaGpkwKH7J7wwbwWuzcAue5NscNYHVdFOJ63r9cgy
gYbr4/xrSkztr7krd6sovqVLTMhosXmNBYHWoGZvufuG19UdNrwFOQjeMHU5ZYn55HJ0VMjHbzOD
MCoxTW3D4X7flq21r2bdC3Juzxkj/xBPisgoUKzloeuLaut16XvpUttLSR5obIuJ+rC66b5eqcuL
KrFRCzIBcwxlsVkn5yNCNSmuFMdYWHUmigoViNSDPeYHcm7xBmj2sh3b2A5xAC2DxDS2Aqwk5ln8
ziIC2x6mPTRpiHjlqj4hGAdKPtnXo6oS6tiNR69UcYURGvjJMyJipPgaZOiAFtnese1mftroWeAN
rQ14evpoBnIWg52LIC4MbbN2CZq6QgPrTA/edVEaN1k+9Xu+Wgpzy632vWyqQ9IaLEHNPITxIAHK
d4azs7X+a5yuzYYMhh5OMk5Dpas2s6I98D7eyozcDYmtlFBL16J2xcJyXUmN0RM3v9ol8aTECIKj
m2yPU6nm321pir3bpvKwCtqw53EwSekt+ibTMiW0CtWKMuikG2mn076drW6v2G7Ou1lBDi3kOdaD
iKrn+RAoq9eHWEp1AQzvNlQh3QaYCWP5nKjfizl7USoCPJnnW21EhKAbUxnYUsnC3m1eE2pItzrn
j9AlO3XvziZ6eIcQQW9LJZzcQTkZq0kBQ4xqWOUzLFsvf1gG+bg48ZdyUJWNic7yijgRzH1PLTyT
6xB4Xc1pRbVPghNx5kp5VBJF7jGIyZ/EOrpX3dBYezmQ4D67FQfFot7SaOxdrw0tCWDgt5nXi++9
Yw67WZfqld4m3rdl6pQX/Gnn10yt160JyJJEaEI5oGq/agoY6lys142dQlDS7xW0WmRp+QKuWMXD
3BoT2VBKGLlB8De3MqQx73vRGGHqjfBfdNkG5KWJhLLCQ7NA/FARnK++yFlGzNJFRqBP9n2SmXqI
bPTJ9ghuct1FbmDGY9TN7roDars89rPMdm5RdU+60p0qTc2+UlWRuzmppa/J+VTZ3EOo5FtItM3e
yWIryGV+GmqkLTga0MHWVBB2m4jCnBFVfV3t0x4xmzSmbC/SHKhpVZzTYCcRl/JmmoY3OjERFXYF
K1q36l0wpUQSQ9N1odfIg6deLYn61pNOSBVto3Rp2BsAluXE25Oa66z7w2AY8OCsh07thq0oS7HT
m8z4vf/3P5Jj/X8ntEI091//VjP9pLP630PXy+ztB50VH/hdZqU5v2j0f1OhJ0lg2jbCuN9VVt4v
Z42mincq9gto189arn+rrLxfUBhaNDgiAccPQkce2P1LZWX/gi4Qbexv9qsqsMD/RGWFgv2sJLxQ
WSHcxFcQQzf1bC/Iz//QwZX/H47ObLlVZImiX0QEFPMrAo2WZMuzXwj7uM08FGPB19+l+9bRcSZL
UJW599qZSTak3qpo8f0pPvYjbnq5RGp2KXtSd2u68uh3/U43d2ar7zNlDRh2X27GsTMJvI8SxuHF
RxNbAktLi9c5xziTcrNwps3pCw02RXpq72IWGvoIaxsjsx2CoW3G8Di1zbKXHgWKnC2nsDFF9x7X
adIkMChlvGQ6sDIkEMXH0NvNg+n/dMRZFkHJk8b0yaorQqvPwiYpQu5Fqvj2SEmOwirEua4FyrP3
JH38Netdo2ke/AUVwIXoXvNNyXbedJ7Z1r2aKDo06exC2CysttO684zE1a1aWBX5kYmYn8qYgU27
YieNdsvmgk2Hx2L18ce0aHvB6NtA5WOU2THd0VdT9+TXj0b7dV/N12beh1NEVlugfHyO9W/LNV6r
90mjw14KYe7du23fCxbIO/2xG/VXVjLv6n5+HQvr38qlQxtQcGoeISjDDGNj6xXDQ9mDHOTU45qp
Tn6h7d2Jotbwt6NVJMdZdOvGz9O9Nd9Iuh/ntFZvLtv7eu/F9a94bfycNmsOKmOjGsXSqNTEhqxG
bMKUKsNNn2TubDuYOiYw7KSoHnT1hf/nP5UsiHprWk++sJYYFzpu3gZS2Vo3fFV+E+mz927AT7M/
+lNY7ZHpuvTlzzntVtVTzq3JfJdpELadBLci7pp92YjI9X9WTzsX/QpcoXBxVRv163y0heWFALFc
0oxA9WT21tHxyLliUUMOuOHl6a1el+cZQ+lnleP8n9e+x5Rdtlrg5PMwib3HMS8fOzFvSvlEuINF
xB1LnuLQN1USVhWtfNW6ZPKhBx8EUyn7znphgU3/psb6lW1xfaAqnIoMMHwrcwSLgTGpwdgYO2YJ
bXzTDIkYENd7BYuMZuOcreWTcNqTE2tsXl9Z5elxuef+JQYTiask7EdMc/zt1o/fmoaPlHXMBU0S
ZmVfwDf4zm5uqkNc5YGTnFvnEDv5xqz0QE+tvdKaMNHGoBP3iIaiev7Nk4rxKafCra5MmYRm4jbH
nxXjdpngvyj7fb9/Ean/nJX/6F2TJX8V7YlfenbMYqS8tEJn+lqrH79/cqwc0ILYQbMbfXoD9lIk
xQnuk+0ESJ2xsZxmbfhhGDgCrFQ0Uk+x4P/jzOaSRrDrO75ktqhoFCQye5Vc7d2avy+Jd9FXa7uK
MmAdjrn4RpAqufHcIxuBSrQBLGi/fZFO8tS6B1OVB2bDcdPaxr7qEXQTxYQfgccbkI4Zg9ZUe63X
/lTmZifbyx+NojubcvybswxUYEyjlQETTbK6uxRuRE7mxRe4YKOWwbrl9vLPWGXysbZU60z1h1SK
6yHUOTei2jRYWT5Nx1V5PfSLP+Kq1yhCpsGr1al0k2s4iLXfPSKlPXdmcwM6OBdAATkEyV/B0Ny3
0p1nkriJFUgRv9iM5a59jU2dG9DQW5FkW7tPj4ne76dUO4+FjgcMBOH2X5RH6WaonJbW58coO9CQ
4dQt2nM8ePnGzT+Zvk4oox4ihXGxrcueGtBbjCgZvRkPg2JeMh5FfsdqZL90jfo2iWtt/s2yCuec
lna0Tve6u2zH6d1Da4sm0MFfxHwFxWTgoK3dgpGjiiXSYw9/Hvv43gLrX/NYuA9GRzeV1l7DYrZh
iNyCjcZ9zWMKGjWyVdrWwl5ei7xfQrogPQniAcfQlB8V0kFqdPou97Wee2LV/03SMzFuSmvTr3K5
W+KRlO/ClR+5W9osh//oqqPW+d5NZr9tX/I+IycWkqw7L1m+n3g5IB9gOzT3mulHa0iC0d8N5r+m
I9rEq9FyQsrTUjaHKpm+HEZv3dnZPaDDsej1bcFj2DY8suZ3lnJwJzVMwgJ2YQXFXIbxom8aZZ3L
OWO38QraaaQ7ffnoOc+Eq32ybjbElE6CvrLgle56U+k2jKjx5psRe1E+dw/CWx/aKr/R7D6bhs72
W71EYWkr7+K22VevGJKVjurB48eb8Imn7jkTDyxaHJ044CEROjKU9+RZyWeVZWEy1wjHXjj2TCh6
lpyvd1c21ZMvZn+EopiAnYrdnTeeEeR8B9muOfTdQ598xIP8YsVdmMrjZLqI2Wymrshgsa3Nr8ow
dbuw0JKLnIYdNO7ZVuVn5qqDI1+rsvvw2mUJOAVPbIhEjEzMJap1KkovZj9q65D28wf34mCn4oVg
Ok2wyuvAJOl+nh60uXiiGm4P1trS3ybJum/VuqncS53MOzdFik3SS2l5QTPxLaNkWku3TaQIPa+j
x7QHtqOXgKwT+6zRQUeRBklLmWGikNoNQS1sXUBH8lv4p8VnozUv8Vz/MFTmpDrgiLmKaWAErbX7
oK3Othma6XmsjW1aeIjwhQMxa/0Ojv8+GDjDM3qvxZsfJL1Yg7XqnO0iDO0Ua1DIDBlkEAM2rk57
oJWfwNkceGqlVu/zwJrLDyNZ1EHJnndReAC52poHFT+MPr1IlR8a3x82g5ZtWfMb5W73YZsgDkb8
ZMjV2Mqh3eKS+cGE67RpgZZ3FkdVOqxbxkNvC3TrYTVPraO2kPEjrk0zQl4649sAaOmyXI1GWLLo
iK1SgS6oTO603V14ayDG8jvGm+PrCn0nkfcVQqNTM/7LnfYl/G1szaf/eyr8qSbZevqoDTjRNi/d
3Vr5IaG0a9PRMOjaf5PZBS2mhL9kT0Yln4GJnxZtvBJhvOFeRsqMq08TF5n1us+FHD51/a+q7qbB
n7GYx7k/Gcl3woTx1KwPsz5ulDajnpW7gvnxPa8N5FtSn9P2PHlfsTjq05vBG82ScfZPRnN7tJf3
2q8BZhZW5u19TJcahmxJp1Dz38ylAEL+7isvsju1FcWF/fObCZqCr5PvDlpat1/yklhxg41lpFwX
1Vd+L/AGFPP3rrRDQW/WmF7g0cPbnlr2YsZyodQ+AZNv3AljURuf89nDM8cAaeL8DyMqTMfilFjz
Q9Z4DdLtdMnTA/teTqpcwtqp9Asbm8NstP51cOW+0i0qmWZPDnKrmwmnbrtvS7/e0IGF0sba8BpM
P0H5pn7qVu6BKJj7MWkbwxNHjKIDdHLQ6Kva2k7z6uV9NHjyZvRngYKxpuJpzP5cwM2V8XV+ox/7
VICe1I8sdczCtfLu+kfBOT++ycSg/hiiOENlMYH9anveogO/4V4fMkqni1ZmbbXpY2PTFxycZrrw
C60UUHdiBn/gLBLDsAkU30XuAXShggVVfzTt81gpOKbS/HPi9RVgiKVRprVJ0tG9wV7He2eZaSly
8diA7wVT9WS33Y/job4zwizfOKo5Zbl2K2v/SzFnZTW0q+iM67AUhxm2t5FhDB9OdWk1x1Kf6QPU
prfz53F9rXFNfMxR0fQHk/Y+XQW7PxrvrJf90cDAQBjeZ/7ybqfzW+EKhHjjxD2Brk1d0+gnaeph
JtKzaOiLNbwcYx1PqpcQ1xahiqm7uzvgd7WwtmmaCw5iPOk2T0+SHYetNWbB6sCYYQBDDb0wpWkP
IxHS6LygKaGwVmFfcajka/0w1cIL+wHz0JmGV69iyW4+6mk05+sutxCP9cQO23z47jO6gHnU/1G6
dp9OzflfKEO/sMrH4vCYgJ4KMWxih7moIZeuHcZ5bd0ZBCxoTZMnFk9l+0QsO8kMrj1Ba/u+pD3M
hvi5dNbksVQaYfG+g61eO07ctKlm96otqriqNVfARq2+tSDOQkaoI3npFrX0LgagcgyH2SM1TtBI
qpijr43SWntXXhM/aoJWbyJQCkCrtmASh7W7q8uj/aI07eJ50ueB93gi20Z5206boYh0ZwpEve5Z
FlRgIo2R56ZAtXcDJEdP/tIc/zHXNZBsm4rdEMV1yd11K+aiP5QFlGJbNBwHlhu1TXMs/PjmdjAI
TdNe0qxpN3VdP0K4Fpup/s1yOyq7gZSM1ZoRGLS2yaE9DSfPH7M86X8NPO69V3p3bwikKaN0k6a5
bmaM/p3XaP0D0lUNSlRSGcB2YLP6Dw6Gf9AlGmKprh3tyXoBSUpDE+JhU9JpsastdJX4nkRvbhvs
zz1KEyKcnP1g7Vlm6U6deaD+2bVGx+GHSrfoLL3q/dXjS9q2dWcEznodZHEAcn3qdUBEyr+7EmQU
0y/qMMbbOgZOl2D2GH+OVz6g71/dUVJr8rLA0wI4Uj0Ohkb31zCVbZ3r9KpqsIfGoscdBr62eEVq
a+2q3xLoFhvDXiAO9f6r7cTH3Bk3Ewpw6Vk7K2WEzHRVPNmnIvuTlveJt7afffevzvKQuMd/Hbh6
1sffnuvvRfXP89+S2Xgzjf65K60XW1XpMV7Sf5rrfNtd/9VU/aerjYQS+Ok1S1yrtCujbnW+2+SO
6GXR4qeUzGo49BC0ZsPez+y3ook/pQ6GrBdjX0+T6RDUsJ1gwfuCPeTjpZDIx/W90+1k22gZVfuC
uOe1F0I5K5LakyCztTfLr9YYkyDR7wtp7OHauNKJbNYXhs7Yozb26cVliX1go0xWXrNdMVRWXX/r
uUL6snrp7y1hNv6kUDNws2vLQeOo0BvynVDDsUmSO8T23NTlBUXv0ooCzJxiql1/J1YXmly8ZBSM
OJDA5HK4x2UcirZljhYcEL1E5NWyW9lO2wFeGD1j+TZd5+h28fTgeslfRpljwDaVcnqs9enXHxyJ
/wsovWIclmv94bG4QnfSdsMeY4r2Oqo776PLKz4gHbGwbn0AAjcB8Q+T3PjK8uExS+M9KYXAvF8k
wmGknpeXETuRaFaTsBTrkW2du67HUVXGsTbws+Yx0Mvx1RaVFqSVu4uVu508oCiDeacZ2mZmbmxK
ScJH2KDOsu8GRXgMfWg0xfv/x05mFvKG0dNms7oHGT8dHUop99s0K371eBwzbkLw+tFE0gAVAoMd
C4lVVT4wz3GzTLHxaLbmBeF/M5jaG/HLicEEoMcsGUTsTSlb90mPc+k2S0opqg5TufR0rfkwvFMR
jcBl4h8AezBoK7QtpZ+X9mhpU2JfpmUGyzVbZRxSc8kus3svTjQzdZiI23rqyZ2TErrPduanvJ+I
LendsynbnP8wl4+hFce5LRCliCIE5H7qzZj3P9KxI1/95sqCzhhe0kxdJqiPprYGTsxZXkDntHZj
W93ymsTOXCBIVQhNkpuX8OMC2c0F3CVbN5fNPtd6/Sbj+sQ/mzCU3j/XC98gY/2MaJg1bAlTXadm
iKa639gTn6DptFfQK4qrajM38pzq2baonGanD14dMizUCa3h/pmjjHuzvIfdorRM3+I7eWIhy4yz
bT/YiDmXaW30jUGLbObLR1t6h65dMJWtHqOvna2j0ze3biyIey1qidys3s6eIXbVoI6ryaVcKFfd
wzXFi+zaLqyWSQ+MOWVmEgkAFSIFBVml/hHgiGyjHR7zcdm6d5Widi06kf08uDD309ao9GSLH17I
KFM89gPbey8c8sW7JxD2IGnv5/XnSNoUOI/6BYN3R94uDUjjLZfR7tXrUmXLt1bqyV9RI3aOF1lp
+0wm/wiVZjsidkjxBTivh48/IYocS7DRgn10U/lmG/TRbCtizGkReKP9PJKG0wcF7Os4u8k89Mr6
MzO0j2LRosrOnlRTb0nCb6c4oSHz5XpOx/ZdM/VDpXXkw1YWbsj0RhAtDpLY/sN12t1rFNOZo1h/
SPOTRhSNJZoby+53Rle+eOY/k5kBRonjYI03n31vgJbm2R3nXzFLblEJ7tYVp8ytyr1Y41vOXFIp
jB1WMrcQA1r308CjX94/l7TMbl2ln1l9DNBKbDPQpJm9l/Fnn6sHMdz86iadek9w8RDHTnJFmHLs
BJ2z3AHN2azRkcbX2i/9ps/tOppYU9nK8mL16pzFP62J/2QZm8m+ZJ35sbRRB2SKLIekp9YKnDW/
ZAoPkVtJG1It1Oo4smQ/UYqsH2geR3LRe8NAAWFF4dFtuP0gFUJlyOcp1ujfYH81nWBsXTATgo07
G1T6wCu8W9baQT44X4uysdwcP3I6/EZioC7Cijzl9kufuKHNWTZwxY5oCXWSncrGOHoOYk+GANTr
+T4B2NIo9oDpUBGEdUjoeggwAXlPSwCK8M5wUiI/0DvzfcdzymXTauzkqYfPXrv2iNJLEngtFCgX
z2Kr3aLiwOnz0HJXjqM19hOcWDV/1Jbxp7nJ3/2tcgiS6LUEVdE/hpIDeKrXG045slZ5JATY1Qd0
0GPv2gcn1QHgyH9Ou8l/L3h2VKw/jVXzVTBsZcO+lUi05cEfOI7n4Zmh6mwUfWkcP2wIl8188Lka
ztNk7aR+P5x9Yqz/lFF+9X4KEvHhIEqM03ZevP9yOhxY4WMxVmG1AucscE3ueCzUsIXGqseoEM+p
+k9U38Q8l3IChvnlyD753RQZo9g4xWefvaJo6FW2a5HadeAwNIVLX9rbvqdlMIyL5UOKTiWSWt2f
quSvJe5RGNW5g9FpEn3njT4ozoI7Ji2CsCYFm01g2QMlyL2tlr67TrGlyeUDtJKjSL9SYR7qsjpo
02NpoCAXzrjvKmufaUUgbefRrp898/tu84sljchY3KqShr6ztN0oJkDErrj2WXGK6dnIsZmR4ZSh
MruwXlGopTY+Oev8U1nJb2NwC6q+fWQwUJjL5Mlm8srKiSfr7FB6630KBlHRThdwVPB+8l1OFxKL
QTy/MVd32yZ/Ci9BAhWL93q+zoMd+NUbM8b5cIGSnbV6XLVRP84WeJO6kQWFXOwJn6khKguPzNP0
oHcNgjCAmvmRrcMha+eXUnyVMxOKJ/c2wdOTYg8c0j1GfErsT+uOSTEHFM/FfR1twk7Uzw9Wke0y
WZ6a4RqDhrwY8JmFpu1l7hIiUXSJPnzXc5bHJ2ESGFbazgRmBPWK1mLeFEJA6XmboX6UqbsBV+QS
vM3WSz2ugSdEdXayKBm+RrLhiL3DQRtTeu9hU8z5ZtKPeDwGfFgaWcapas+rzkeHOJkeC+/QZ+tB
S4411XGaRwWFYhbV9Vu5Xkun2tr6l8YVnj+0zZEE6T6nfkjVizXl5zmLSn3hAoHbwixrTfbMM1AO
Mq7kkbm3hZbW7LP1NzZV6OfqqYT8kuqdFOgmEQCGZX9GX27IdNXmejFsWsjZJASYPApfRKVh7nJz
n1rZpSO8UeBgNQUzeaDAMpQ1ZtWGli0OzFsFpA/8+J3jP4hhZHR5suuTXZ4dik9t3wxIRVszA5Js
/1P1m9m/izjKBPdf695gxE/cQySTkUNECcHjbLW1YMaV9tYRXBrIABOdYXWfJSJ45KU194R0GDIz
Yu5cOsFzm+ykP3+a+dPah0sNL+QimOftQ13vPCBT5OHB5GCBiXTF1vLX0FLGj0GyNHVriNL7Ki5d
YFRgf3h2ADR00gSpdCKDWIBWdZ7K3A8Ilr0vpEUjxgDsC9ovyqeoaIjMG7j1thH2BrOV+RJL2TAQ
ldWDkceOgP2CoZG3a8wWPU9w4I34NSmXT2nA8QN+WEtPe1Y+tAaSbTk+9OvQ7GutvQ5p/D07zZep
0d4OZGwtDzRvKusjqXiKQqNoz4vffYJ5rPoKn9b3/5oye+iqdWOOBVrPuMnGFuwWGsjbVtq1iIfg
LpH7y7LrXI3j2Ana5Rrr/NDLl17eMtI2FrMfRtlkr5alXxfXelhkDG7S75QgNbrg2t5F35cCK0Ku
TNmtclAi8OSq5Vcu33MNhPy2GG8yv5jMaKJID1ZNRg1P6WKW21g8VOb0aPT/ZlODuOkOwvtmQNAt
R4cV2WOsE69wu8hdl11iDxGlwlw0h7Q8kAxM4w8xn2r7GZ370lUmFfiwboQtYLV0ZKheDs/gY+lG
G8xPH6K39D8JMT60DpPoWnw2SSbFlR4HSnXIiZzqi/lbJz/wfwPBWlBloRhyAQexlW59QTEwUaMY
RFVY08Ok849kJzJ4kb2v7L641nFXfDpr7GyLRTzyhrF+DKckWtOdhybha5902rxULj5QP34Wa82k
hnVrluYTQTJmMTrZf3Ev6c4IrTN27ZipOhqKZC97s0Oaq/eJp7VhnvM8SwN9GkE01BZ3P7maj7Vc
4PF22k+j+Zd6xcnVdOtSFr538rJheplW65vdoz3mj7oZ6EMw/X/spz4seawFS8EMewBJWhMESsZd
4Yoo9eT7OayGrTn7fh29o9PRVK7DRtrfC1Z74FuGQixCZEkmpzq4/nLuR1a8GwzXCOs4gWL3Uvmk
2fFtHek/Rjt99UVibtAi200at6ByVc/8isogJmlsY99MKbCvcwq1uDAcJagy89tP1wwhNVloOpV1
hacyA29Y5n1Dep+zS8/id1pDn0fIX0+5kQw7byYBxq47w46cJSm2rIZvQ6vq9kC174ni25CzpSKr
ewdZ3rMx89s37S27FrCyLfHGWlmaMLHt79P+xXp1JnnAI94mntx2fXpohf4w+PrFTeHVc80BrVfq
mK9MZB39lHxxp4flquk7nyfp0XWWk9EkkxeU9yEOdWGXW711Qa2nvCzfxdhapFnRSXZ9bxHC00Xu
jjRKptA4VZKXrBhbEbh9inxZpPy9Yb7ku9kpo741iT+ZthPh45gnEpsq6vEdUGmHIo43sZfZ2zhu
m12v1zfbFPWtMbBI/SV2r20i5M6s8yFi3IB4dfv2XMxAPjSb8LPuDCDU0t1Mra7CqkGsWFN9eJbo
LgQwpfEIPZYmG7U4w96EksOHVtUKNSGy5UnC1hHbMXRj2wq6Y8ZYEwg3jecibv+N3mgUlzoWpr8p
k8b8nCtX/k13mTcRxrxpZ7SmspDd35rpReAn6/jfnUXiOjHH69p0bmQWHfpKlWMHtxqDJfh9sAzL
RGO1avwR+DHWFGBRkNvzECxaYKQyLcVj57hvk49IZrXxPgfe2KZjbX5iumNNN+14HcXKGATd4PSo
YcL1Vi+3NotHPpIipdQth/mL2M9/aS2tYV87s/0g+9n87hJs7wTi4T/qWFKRi6S4Z8Ug/IW29+OB
6JO/kv+zHWhfi1d/D9gPqa8hOzXxnu+CYd50HMdadv8Nk9FebULvxCWB6HNTMR6WCwq1R5ssqrtZ
PxAvBHvt5/FilIv9wWBB2WwMENg/PVNgZfdMOah8BxmYzCB8ebOEKT3Nrk01lN+YCQUuY3S8jk64
XMr/OotM7TjELXEH1WOhMNknm9evgVWlWx0K9z8/Z8xE2CMVYcZOrcmdnNX5Uz8yyEJjFs6GPY0+
X7JPfzd5BeVBJTa+nMWnUY/iypQU8TnQ2hzawq7OhATljoytuFS0ENQ5jMLYNFwwIoQnNDZDIa0A
CTzGAS1ZEsN7bTQPee4jEM6pt2slAx8sr+743joslbhonV2tnwtv0fASmWTw29pTFeFp613owLdc
dUaU/JSdZuzyVXOjqe3sc+za+lanSjiiUVNKcZ9e+0lT7+6kQNs74TwymrLfOiUpkMBhLNOp60z/
QvrWDad2gIUxaSxMNtTe5xHNkqbCmX7KObG7HeOX6FziUt90Zlfrx65nOMMiEuNmDAlz8FrTbdhT
gKFLD7aETaY1aHMFnGBiDv0ZKMTqkIWX5HFEAo5oNafHwlH8fIOn4Usb7rwl9p6eydHzbJhgp7zK
dHNI7buCzD0Mequ/e3G8dltZZWrPshvvi5Bmwlya4j6iiltMY2Y94I/rar96XCmEhiX+rTpLBBUU
YGgzdCXKwKnq/w8GuPgJuklX+mM45K7H15LZB6O3H1VMIjrExmTcUVskiBsOkf22cY13q4zNRyQe
8OzeaUvjQlZp1EhOxRVdQmvcx7aMkaZ5gKTs7GgeUDdQwHObkIhlh55gd4S55N6T2ybLTsVzTtSa
UGkzAw0lruPuPcaG3eJSZU8tXYZk1sclp5wE+5jjv6ztljmIZeKdScI8KhLJu5Tsi1F3+nYkULUb
4xWduBVik01t8jEXrnXMZ/t9bmp5tYZaPQoxrBzXzAjixxJ81nG8R0YaTrKIjY/7Ubi1fTop0dbL
66xPfAk8E7ekEPZu6Vp+r8p4iqxOP1hWs7w4I2MyC1UZVIVgNAyW8Z/0ToxPaFUtmzI6BlMFnj75
TpjOeUdsnRh2G5ZD9ZriJcTezNimsppPcbEMR2/uJW9EooXKM7z/rIwpFjnR2G3T4vvyDmGrSHqe
wKDY/83ndDkjyf00I55577U7f71PtBoKBJmShPHFbXyaqByGk/ewsg5pV+h7ZsHyCM/MSCFysfa+
dyDbjObvuSDYujxKuu2ntrbGM7altTWkWs7m0i8Mxip5x3KCCcxYc8Dla+csvHm8LhOMetXI4o2k
JZpT6wtrBFRQ48XEJ7nvF9Zj6p2peGQSYLZN73rsINLbUnXmdeG7ZWSYzTQyLRHuvkzVW8aEqSfb
8ceHyXLj90ZbdDS34sNAathUJErCValm3zWkQQgJbo2pa8OYqvHVt8eP+ziDiOQ98mjDSKU3bzbZ
8dPIxFGBZPDuXZoe2n0HBb2xFYHvPLfw/pNG31L+4CSVC56LhVW5YpFeXdsAzGL2wt1LPil2ul96
6XSA3+sXWg8STTOrnzg29Y1VKuiL2RkR0cG2VdutE6MTmC91fxtF1KqKwQCaHuMXV4y2mWo3i9yZ
QD0Fw8ClQSFSF8xCWMbpUKHnERJnhjD6yxe8vWFxYDtgQ36r4jBp/OLbqPnqYgFaYFYs52Kn0Z3A
kOqeZEmgTgZZxf/VieE9LAh/ErqGCIwGy5OXoe437kbXZ/3IA1rsfTG7P1XhA2diS17BOEz+os7d
lWvq4PMYQrvogpBu1xT7eBg7dJiE3Ic+T9hAykxooJchvvK00Z1nDOyCdoqz2wDaSInpMQElB6bf
D9QfAX+t916WXb+XsHVs0MmIVnKPGe4U9r1IHYaqVOoqipE5CRoc24V9JsZjR7jtkIs4B/kcx3Vj
uX3+Ts6thPqSmQhbI1F/cyWzq1Uy5KhxJtTpIlUEnmZfHeFf8XQYBsXQNt9eJ+PB81pJhHmJf3rl
8tE1DmNhiV/I32Vo1r8CaPnor/pSRG6i4RWY092DVckXDIZ91TjJtwIZijTCxBbo2bfTJ22p62hN
jOE0jwjlczoY+1VN/eeQrEmY+DbVNFthboQKsjNKVkNwU1BFp4pBOggvpOU0NMMBzONljNX6VxZ5
xYyaeNoyR86vAiG0jIbP1TejDvu3NoxIWxi+fGOrHXRsmZKq7VYJx1rNXndVib8nMVxtWq6kg0PK
9ChYKw6MpGqSVi1LOPJluaoGoKfL3FuMQ7lVrpnfZ1MQVrZpXU+jNjahphySMun6JWPVvvQDOSWZ
N5iurhredALIeaAyvUOmG9yT4+Er5fOT6SSIhj04gr50l1Lm5m6oiXIpPcahzgqXCRbO2O4ZhjOz
jYsshcbMqieykFwMijlZcetWnKTDukKzeTUA07p4l7UGu+Kd0R5S07B+uoQPMzVFwv2ZSIz2GjHP
wxwKYhYVEZ7JyeVMjr6C+Dh5vVEMsowYtGe8c5j8jPiKB4xhP7AQGJg6pi3bOlP5OV5y3pGYJKoZ
zPY6fzv+4j95ybmMMT/Sk28/xlVKwqPz+9//sXdmS5FjabZ+lfMCStPW3ppu8Ql3BwccgoC4kQUR
geZ51tOfT0R0FTiZ0HWuus1OWVe1VVZGyiVt7eH/1/pWOZDnUHoXZTxtqGjjWm3YAlTetLbFvJpP
2r70qVaqFhzUsDcxgRkVLCShENWme5WFzRKqj8lx0pv185Mj/YpOENUGNigA/apCPbJyAGnw4STS
LrHNH26pefdtmgUwriKX/jlNelh6la6xsSclyi6EUsskgSCiq7JaGE6wgTMOyiO81ykCtgtnEv61
I3eOre2B11Dfq3rax3k1bRMbB0DoU4vBQ0PdsXhsTbx18XThOe29lvO/SPy3wBC2nfmHbvwfCfvv
8pT/O0WnvkGu/vdQrJtf+QwxrU//UfOv+Re+9X8GhdXQQcH/szvgGhJsk/+fY/gjf+0QePlTvy0C
mmX+ZRgCYaVlSEwBwvwXihXByF9wnOkuSGj+qP0F1/rjEhCwWJHtg4/ULZ18ewdrwR+XAKYDorJM
UutpZIBPs+z/yCXwFhEMRJDtia0sieMO6iuRP289AlnY+dTe6pTqkQXYdGoRmdYpRAXDZmJusyBZ
lo5uI8y3bx29vQ1lnK0KGQU7OG6sccoKz2FeUdJpHFQ9SGcvrCR4GudsiiAoXeg85V608XAWap17
xaESWFfyaY7SW+A9CYImcxhmDHY7hkJXdEI67gslOOuiGktyDwXMCGEm9UI4gHq90EpSSODL9J+Q
sd+CnOdrOpKLsTc1hQHe/RQXbWoaWXcZjukC8RUcs2fDzr65etovXw2qPwDd18Dc03d0eqH55l/5
OFp3mELHS/yVUsm3ataDO6l7959fg7vRbXMeXYRfvr1GgxgwC5hfVlqhzX62ul9qGOZWH1/lBIX/
8sxMEPhUexm7RD+e3ArKAz2fCtaQiqYMrn3aBan7lcr0xm2rh65qv1S1QHTciDUpczepM3wSUjC/
lH97Yv78APjpUIcFTGN9JhO/epYWxB+3iHDhuXF+kYDZupwag+5r14Dh7nv3Ezb2Cdf8z/WAUgBB
psrFYv72eqE5yXrKPA/NIGrPvAyfgtTPIYRQL0Hsc5W5JhkXprox2+gZEt/txw/8NxP+5IZxIJnE
NXGo1O3TXDNJn0VNygtXoQvzwiwPiTYZK2VFz35bTDexZd6EcQ8LkfIDCvXkScmIjjTVcqOh2p4W
qM7GkLQpfQrWkgjC61Y5BzpoN6mdXjiadZii+Fmv1SELHbRbYyJhItAzpPMaoUwyvV2K1fQ6FqJA
uCV+dgkneNZE6o+evJlkLPE1h7emKL/FnnXHef4mr8wbR+fKyva/RC+WRjN6wkhM7slU1cv5aj1V
lLP5Z3D+weOf2Xcgv8BJDOJGtf6TBwYbSYj+6Ix0Frr5fzI5ON7qANBXFkUc9mZOdW7Vw7w14lIJ
IveFGpHkcMCZblQFXTrEtHNWdOlFGBnoOOB9vtyZEanLsSvHvSrnOY+u4CrTQG7qdhlfEjbxAJqa
u7KjYbqkaozMo3eWGnjZFb7wA05FooJM61Gz6+xr4/Yk3za1u8gFT05LAygtcSe5o9rFuoT4OivT
JyuxD7CeD2ZE6yKu8+kyiVt3PZrOneVxlGIOny4dxIoLO0DmYEosCFkIjISVh7YTmiVjdDP6uMgq
JlveFHH6hPHm3ggNYwlV6YGtU7JKbX6CwGL6ZX6vNJouosamxDoknEFcD1SvLRZtgWnAzFOdWo2i
rhewH1P15GI14iG/PMZBoZaJHLoAWIHGL7YvjZWe8xBGmbtrNLwuaDLdhVpjH9wgcTdmNR+nR0gK
RRA+sfvCEYOHfa0bPGAf6NKqZq+77mEsnue5eZMnlrlHK1ijCRjMfc9jCKwURBZBFiuoN5zFfZq/
MINQWMXIOL2U/8ohWcOAkDzDLn4wAnv78tsT3842emZvs3RCIjRM3/vOQMSqoeVukWpHfK46EsZZ
dvFM5Xtax35vLPx6dBcWZ6Rfbdg1CHzH8pwmNFCrMEckOBirUPK7Y5wva9erHyaYNEszsiDJUEKF
sYQ7jdoirt8AkB1mrxFbGJ+gnTUPk8kAoEX/rPkq2xCs8tAMdowjxMrQDABftlNeZlYNLK9uCEHS
FTculWVKLfwyLSr50x6VUD4aILjjpm/5m7yCvzx/7m0Q4+nvKDZ2miIZiYrtapi9eGMKNrjjI0sw
C4WVdQjwOxkeFC/dvUvbNqK6UseXpWTAT8zbm9Cj99H26ga8r7so8cii57cOoG/7VZaE9lmTuQek
4Dfsftl0W/6TdHkwY45fDzzHg0ldimbYg6bxpEY7/GrXWrvUe14Y+mv4sm6g3UWhNV4GdoAJMSbq
0qSDjR1k+tFBD1oMjnOnY8Zeeql2pxuM7vmvSJ+4gDp5ynw+WdJP7upAaKt58m0aO16CtHiIUuOm
ou+00w0+jmwe+LoX5Bh4EUU32rBojN5cltBh6F4wZUx2NeyKEH3SkIKeSQG2Y4SiySxsFRxk0wI5
Vj6v0655NSaOv6XO0fFSn/hNfYJLgEDlJ+RF3EEacNwIJzDoZdlC683TH4gjtrFysLcTO3FWR9VD
ZQdPnWwfqrR6AOnFs1e5sbAtWmyBzThxAn537gTPSYiE5+U71Qr7LsX6uGkjBzz92LrUB7DgFTDg
VpFv8tw6BonTaXfDGDO4NHfnxkmxdvIxPnakNN53toesXgdXu0lc75fe82iNgSqFpvhTnm7cJHEq
KRiV3nfkO2i05m2f585TYzmIC6qvHIhjmrUbWfflCsJNfyUa3uXktwNHGybBqBfximByuVWZ7571
+DdWXtmQNctL0eDBVc6SkvL3cfCDa3i4BkoVdNmAujOAzfmDhc6fz4Y8TzAi1GeEPxlHAeh2HtBj
te+IHl+5MtbQrVKpzmnwmPxJ0QKDU/xkYbU0Puc6QjV2zPSpvAGbx7w40DhuYnJn51DfGoNAEFzF
WpbgL6CZ5YKoVCKtl71bOxx3pf4wKGXu66EsgDjpxaPQnGHDqXi81LC6EJoYBU81mIljqGvfRRm3
ISys+f1F5MEiPqErYlDKWXV9qXCOxigJhOyo3PKxdInNF+77yWoYDXysonfWYMn1hz5KnoaB5Xme
nIqcESxZsJ2Bf27RVQ8vyyL71puxrxAd1FGxqPV5XYy9ak9ZisA6xzzIiXGY4UyJaAxBpui4odSs
9gqPwqKu+ysTljReV2bwlzkiDkG/UZ641bLoyU8Kb4cPSFBNM6gggk5kTYGe11FFiyx71j06d8OE
fCfOw2cabdeFbC+r3P6hguQxs+M9YjcKfxO7hHoI2FtkqbuOOt1YVCEfHMLpYt2GNCdzPUHLG1Jl
lXE6YmbRgdoN2HiBfleAnjD889Ftjbi7RWaZro0EmnQzmBSXe9aQuq+HXVYwrbOjfHCy+TYNHQ/9
wPdIN2wih94lqCN44mDNF1aFz4XP3y3K+aOdNxgv24VMVA+jFT8BC0UVAeF/ZVJB+2Sn+DZFZd4o
EpttE12tE81BNvFs5n61MZUpRz2iFYBMOMxVlq3d9VyJSTPC84gueMIJiR5dhp9c993JiQb1HHw7
H/7gsdgcQl9fNy/swqpDR1vC6tZW5CuwexDWFsHwc1TwWTPjP3+8J7Xf3SqXtCE/cFnBvcqTPbGB
ZrcpPQgUGeo2KvKx2pIpNt3IwPVhH0+PrYOPm2rWIk3UpvOcw7zPMSZmmtTFr9Q07EwFqRAwA5Nn
vWdtnhQfMasU4TpPQ8AcnzK4u8zZjiFFzMiutrmRPJdF9SBRkSFEYMMdyZvBYQJy67hYgGpgeWY9
MqCVrroGFSkGscW8D8JPdshSdoe1zrAJDWYvlP8jwj0d1HbJbvpls0HZ211MFAqdmneHwAboe6Wd
i57Jr87MQzHxd7LDfxgiUd/lriGpHPYENrs+i8Xksb78nrI5DNBeZKUfdW01wEimX1tXSDcwBazx
FYYL4nUGxDTY09lx1FSR46d2lgPP+wDIzg+xBbucXZ238yNz+vbx67PmksCbEwWhazZKQF13dM5y
pyeKYczqthY0Rmy7uwpCe9k0wU6q7sabc5pByidsXkPqylWCwQoXMhwqMXs+VbCxY2hpWNhc2DqS
PX6MoLoq0aqV66iabv0eub7PSX8R1DVxVvoPOi7amfS0r5RHbnEM7Uvh4NKnqxto/hdRtz9nSZPw
0bfPB5cu8Z5RoTSLIA13ll+yr0+64WBimtyl82jLPFZ6aVvbfj7s9SGz7DxJkaByIIEWn52cdbgJ
S2rdYDJxcD6eVSEbLVNJjhmJyxzek2PUO+gg0wK1llbgDGw143fW1/8vuX0WfCSZ+f655LYPq/Dp
exO+rrdxtP0vJAdhZPpfyMcoGQOUQTXgMHp/QzmEBZaDGhFeF/7Tdq1XUI6/SITnT5JI9RJL96rc
pgnxF0W6+S/bru28FPD+ixbyp3TzO5DqH7KP5un01cejU88Tc9mBpG8Hc9tp1CRrGfwPv+muR8We
18/RIMfdyKE47H+WZWxvRdmYyLczamu6qpfMFRwgW0vtjbIVn5RjjPe/xpKQS6SpU78i9Pyk6iMG
mKMUuGPq0/RTK03uhJ4m96T9wHyA2HtOCkG2bEORrguXOaUIBDnCwj3XpuybjHrrrKkJLChTp74b
ZFJtukqVWxBWfIDDqPDVJZwEOvdhADG/fPXe/zza11UxcbJy8SgtiYTIciAvCN015/rcqxVzQAjW
2p0WXVMp2CaZvsmyBpG6qLHKuCqmitD5W2eCZtwYnXudOcJHG4cMvS/Mft/WfvWjTbv6vki8gzns
UiF+ffwLZ5bLycu2TJ2lXUhKhERxnSx07IdQD8X8wpRgi6NKi+45nN2tQTU7PWzd3OvOhPQQLvRC
tLW2LCc7XlsIfU3HxWYKU+0KMnd/k/l5fUAlkm84T9L+0HpElXqareGwJpjmfP2qbFr/Aq8pNnvs
qsjUXe833Yeq+9+PXfN0tEhhUzMDZ8OGgcLxacpt2LKOxlpRXcWYDVAx6ZVUmKxMtXYc/Nd+GBA7
YQbTEQWkJ/Zdoz+VWgNFrxa4wsNuBAzT+MnGTgrQHRBbD2YTN+Tr5G2F0rHQfqTUj+nHWrMBJUE9
OZjZ9UTe0q9srA2MXM2UsGjQiUd/oC3DvKdnWYbNZpoUAI2yqQR+SJZDJuUk3w+j1KGMFjL5aiFJ
jABalweNZfPBi+LiNilrK8P+q1Egqosg++aR97UURvOLV1YKdEm6NM/awHEPNk+EhboJiwfVDBgt
/M5rd7hIq0+GzPzBvZoebGqijrTI9dWZBhjdJ7sxPTbL2idX+nYSKM6ySVhrQF7q8PHAnDsLH17m
ZLOpICiaTh7kt81E/gVg7IDOcuXC+8uJUVICVYcIvjEIQf9Tb77PPD27c2V7R/7Dw8e/5WW39+aW
0R/R93KYky2qUacdCGX3A4uuVRyndBKrVlrDAZ8BeGZMohetIM6Lybza9EOAdK/rxfPo5tpFytS1
J0Jr4uzuqJ0qXbqj9vzMop7gj9FurpKowdmEO+UnHDxrY6genmfP51JZONPTWJxbqsGhDLjapJgy
nWNYjb+CcBwu/WEsrip6lgCCcW6bRa1fu0kvjvybpm8ZlfcE+jnnHz+K0+q4zYJAT0EnbtNhg8w2
+2RGGy3pNcHgHQt8mDDd4aDa7F6TxUSxLOytnUX4ld9E67DPb4mu/eQoIN6NPof3IMmKBIDhWLZ+
Ml+hCGgs4rvU0ZtUuTM9QJSZ3QO2x55aemOCwM4Lbzmidas+pFinYtqspmyiJX+9WnCuTy5i7IpX
Hz+Xv/1ZKPsMemW6Q3Lt28cSNsBuZD1IhJbjV6Cg4oARSW0/vsjJXM2z595ZkCX/z5BsHN5eZAwQ
d8IGlxDgHLmxDFwxFtJpVGKffHwnHQguRMdPcqCxOXQJ8S6UU4+cWsk4PxJIjJgsz6FNlBWGzzob
h/sU2esnC+XJcYsLMlfrOI2ovdEfe3nrr9bJKii7FqdBc/RVjWgFeQEUWBA0eE5xEIa4ux0r/eSa
fzOU6Tlg62XLZOim7Z68s4iWmOPSVie4AZrIVN0GeGanqt2kQ/1kR4iGXBsRvJyLJM+4OzYfv833
9+zQVbVpoVpsBDljvn2boZWqOlD9cOy1AGNLZo03cdiSQ9M1/VXdGE/8JGOnnLb77Bs+GazYGHT2
dwT0KWSODjFUb6+ssN0UbSyrK9Vn00EvyJvTRL7rbcPk0Npxakiwo1DAyPEPx6n3lViRbm2OcXle
ouL9znKUX0dAwT95IifR8SZTC1mgjD02IoJfKU86vXEX8mWzM75CmjXetE5n7lKUpIs0rb3bqSeI
cU43a4BprpPC3dvUtaj39j+duAM6bGfhecu+ZR3kWB0n3e6X9FYFsnWL5YGAy/XHL1DMA+TVskBP
2aAECGwGsacy6U2/fY6akUQCdYN2leXdYuYda117IUzCfwlYy/K13xjrXtNook2fvMKTsePohP8a
VGBMi706kccns6DnZ1mE5Xi8GjN8tw3EcqNm1k/mphZKS3OdlxM0EuhYH9/yyQz0cl1pCUFBRLIJ
cE/uWMDGcFQQTFdwIEOUV3hbaRGRtOaiOvz4UvMtvH64hk6O9O9mOW1BBsPbh9uOvWhssjOvx0TX
DnavQQog15SBTR8KBWAwquHx40uKt7dH/rblCjbDmChYXhxXPxl/KUevcPSq6ahjlsZNTn9NQoTD
xikrUtPoOcAY8dMtlC97O9bWD0/HypzbaKRov8ysWK1bQ01zNtg3w+js45/3Mr//+5G8/Ly5j6+z
zAjTVqcNcJPM54z1azymWfMlF/EEcasKN44zuhdtJ82F4WPO0SF1wDseexJiwvoQti3+/DDp96gl
8tU0qAiFd2GtHGuEw1oLwIVBVgePqqvjrYE7xYlCREyhVRxSg5ZdFSuUx4N6aJH+rGPZUs6tAfJ/
fHMnC/vvm7M44M7rG//hnExKYY38BK/udCRsE7meDNu97PsYvQdl2rMyUNo6IfdpFzlPLapIFWDI
cd02vWEQfTFGryYCjhSWHx//rLcfGr9qPge7uoVmw0CycVoHlCag+tYbxTFqYvnTdNrsHA+AvShT
QvqCUBsenTSv1sLTP9vpvJ2kf195XhYdEtulwgj8dvzr9qByM8vFMfTsZF1RSsJ04YpPVvp3I545
RDrEHOsC0QNJwG+vAhjN6kXpVEemuG5TSfNrWZf2kr6V9snoffs9z/eDlIKHiZSI3a59mnQvAQ4z
reTV0Wwi/8HMRUvqiws3HSZjj+IyDFx4PB+/vfeDirWdjSJVE0nl+gVy+vr87ZTF0LEatMeIs8Ta
Itv02ioz+ny51txG7ERWAW6++9Zw9ZVed5jOgokThqXSJS01/5w8DCghkV1/NtNQyHk1u81PY/5h
8zcsdR086/z2X214JsSUsibx4Gjoig0IFdtvISroPbLgaUsGsYfCOwGsZlOpNGCs7FhaIqoHsYHB
argIOIWtE2X6EN8iY5fUzVPuowDPiN1B8NN9Mhertyvd759r8AxdNddTGZFvf66BBERosqiOFS3H
9VT2AxmPlu5v6Pesnaood3yk6UbZlVq7TjscO6wg0VlvTME3K9BIjjXceovlPbjwZO0Tuqk3T2bZ
pBvTDT0M0UX+y8jCWRnZAWMuMa27BXWCTjV0aArTvQgMJ1sBMSoOVa5/0+O4vGdiqLD2C2EfZBLM
8K2+oh/suceuKRy64tghsYLVu6JU5RLAFzkvbRp8sil/2Qy/mZVtqmSug6KOuZkhdvKhOtbQplYX
lEcJSgCPFb4ebyzVrqf5f67lRXPlJ4F23vXttQn18CspC+6jN3YPMS6cNTPv7MRCJ2mgMFiMbjwe
RhCKO0uK7Onjz+Httv7lLVq4QvmViHxYR+bJ4NWgi1qU1VOgFcdkxMXkjtSSZWgUZ/mA4QPJ6LT6
+HrvP3l281CGeTjs7OkbnVyvSfCxmXiLOGboD8A/znJ6njTQXCoxY2NtMR0an3zy7yc0BInM08rU
XXb27sm2IbWxwME+KI/5gCMXOoKBwAOrM5+z/smS9TeP0xYwkrEbzgPgXXFP6zpLIWM+OoB2zrQo
8g95hJ0pxGWyS1oi4z5+nO+v51pKYkAWlBMtqr1vH6edWkHAHiQ/OjURhj2OhYXvoTmAwQSJQIuK
y4+v927tYz9uu65yFcckh5Pt2+uRm9VU6OypevSVdT4JFPxOGHRrvEY4hi2svFGR5ttK79pPtplz
cfzt9DhXGRTCxZcjIaeVt5ce8MkUkcWtQqzoH4cyHJ4KUUz3DU0qozTlpmdaXcehbhw0BFbr2ITm
ngRVvyqE1p5pmZHjxOQonkSkFSANawgpwAjf05MKNxb/5OUwfCPrHqW/U1fnmZIEcqu2+tomnf+1
tUdMm2604GsO17JssvCM2mB/nhCwBro0v/j4Sb8btPPt0m6kvC9dU57eLjE5Y9p3jCQ/SOozB3/y
OmUGZY+bjOcfX+rdN3lyqZMdvNeO2eQJ5gAHgyfRcfVDgbSNk4P7tQnKB4PA3E+GrfE3l+SgwvGe
SoKCHn4yDahOkCE1OsmR0arvsOhp7YJQe1QSeUn8TgtpSdoBqRq9cV3igFlaYT9eVnp21deRwsAT
VDhZAkYDcDr05r20jnkd0meTA5oOExDwpDW/Zt3tyiKHXSf3aiqgkJA7uC+daQnML9/hxfzszk4O
gNyJg1iaGZ8ZjtL5+7KFqY8wzjrUEx5Q6Unie8WYB22uqPt1lmoAFwZ1GxAVicKjynYeTbqPX+e7
OWH+BYrWEL9jlvieTHdJ31GTj6v4OGgewVqBZqlfMpLxeuiUuBv7NN58fMGTqsnve3YUxzyOgdLm
/Pv209Qzuj9RECRHurjWzuk8nOzTuUk82BnOWZwCWo7OkhRAKKggucJSTRg6h89qYe+3dty5+9JC
Q9bMQfxkdmor16Y+4ifHKhpDSNFusImVjTJp9j2etfUvg1SNc8Mnh9nranK7qKDWRdetKB+YN51X
Od+DaLj/+Om8/5Bp4XFupVNFWcVxTh5OWxtZ7WhmdhSh6XzFNpMspx4oiBlr4ubjSxnzvuLNvgN1
MM25mdI/F01Oqw/olylgcUg4Fii5ZpkV7suR7soZMTS+XHVh6u9aqbJ1HZjuOjTG9BpbPn8PPloY
aODrTKVJygcgrDbEPuN4QZnOk6O17WN8hCJpSYgl2UAmhOfmwScr9bzFPfn9iI7n8puL8YBS3NuB
pAQB7lA786NyUgsiPVYSipvOJ7OPmB/5u8vMh3nDNpiErJMqH9OB6YA1yo+d5v8KO/scWOJXkgZH
kgZN/7yl705ceejdSLjcaBJbsbFMMX6JqewA6TeqT2777z4gh1nextLALoVDz9v79jB066Gb5Uct
45ydxom7AhwR7cLCumPThx53hLBUa3u7nO4gNLXn3Wenj5PtPJUbhiliHbYujFHjtIXjE51qaE3e
3wiKBau2mYhCjQHjmnaEwLaukJ7Zzpp8jnaVUr9K0+6TcvnJ8Ycf4EiFjkhRyEcPLk+egYRuRhdP
r45F00FynPpkldfRfQZ2AuAd+q4oUMvIKqnHStEtPv5yTgbe74sj6uHgy6iggPb2BegJKTGWVdRH
fwh/GtqoLqiAp3cfX8R894znDe/8jLlJ2+RrfHsVy6y6qcDaeaSe6mxIOfXXEy3pM14H0NqRmB62
T1a+F4afrzGZwk0I+57I1cC7s4opPsa5M30nOwhmgoOBX4rYexjdwn/0wY9scJgEayMY2nUmx3bt
NI0J08CY1mFaw6ajSnPeYOc7TzP/ysPNuLfbrt7PuqMNBPGHziLjAcCAu9LHoMKZPdYcLHttNZLh
t5+AeF0GA0Gstm9Hd6QCIj2tDQDbRg2nqoSoFgT5t7JcA+PuxrDedLYqL/z1x8/wdOeA3UfpDHnc
HgwYCgfzMHp1YEk7EddykNOxdMMfEqQ5cltN3yWpS/hXnk7GfJBHABaFRr8BRld884P6MW4pEldJ
HD4VeQoFrKiKGydovJUfBPVaK5DQdpFj7YusdYjVy5ESBgil3c7MkFd5NhnoBCFdys4zlnXlJ+cT
oPhPbu3dGHQUCzfbeU6NVJZOR4dMSeHtnUA/cmAAx0Ou0U0GxfL6P3+A9FUsunU0bDmpnDxAK9Tx
sXqVOLbJsMxBJ/ijTe4GSVdBtXZEcxs41rk2qE3ItIfFAodxdi1I//Dv/foqyyAuyfHSAZLYArn2
m3OgtHfx7FHv8UYA2+djOytkf0+o6GcT5d+8fUqxGEKkK5iu9FNfCnlV/mS5jXNs7RxQQR77i8rJ
EWcpg2yGSUJaxnoNc51YKRPuJ71BLMZRfglrj0Q9RTmnAye5KKJ+WpRdPyeg/ehcu9iYrenucLzm
N51OV8HR9ORnTGgqkYJkEoXEOyxN36S3aRjgZiI3+WTtPq0ZMLDn/RoHR2w+SMXsk82LAJ+FclcQ
mhzLcU04TUM/2L9Opm64nqauuMQ3697X1gjlrycHsbdH89CX3QQrg3ZwqEAT6TqpHUj7fBSYMo9o
GQ3WMnbCZPnxIDrZ0/BbCRBioZ5bM9TwXpo2rz5Cm5jouieO9YjPWFBdzl1ImaB5YvBYnxxO/vZS
FAlpchpsoWZn4+vv3R/7KfHRdhyNNAIa1cFhd1FA4LzNuuPHd3W6f/x9W9wXQAb+9duU9Oq2BpNg
gKkp5BGSJSgv5QsQnn5HnUjfc+g9C6APg7eL/c0o3PvGHY1zl0jBJQY0UlEFX4ce5Z9sHy3u79Ve
5eU3ORabudl/RlHkZPuocpeOHT6OYxj0z+yli8zYdJZ3k8je/uSt/u2lWIR5oVSD6GO9fdSxqQe2
ifDgOIj0i+bq4Agz2LyWphMxAbXot1TwH4U5fzPimYEUVea5NiNp37+9nq9yRvyUufjYZf5kaa67
ED5mrCxUoAIdpA4PQ2+QCh0G2fnkOdpPx+wwoIUIjmFgcuS4LgDGKHRcXzVE1dsJOexWUPGk15ZH
4ydf6MmZlTdBwYNWEq3huTN9WvDsuyGliDhFt5MMsqU2Gf0PKYDOoQ1CqE447bbKQvOTXdHp1nC+
Knox1Fj0vrjmy4z4akx2RTe5okvL27o1rC1ZcukqzSzwDqk2XlUN0o+sHeR3puWC9Ha3uprSAJog
srf/B2Xnf88p/b8tS22eav9ZurmYfv0I3mapzX/gT5aa89esgFcsR4pDHv2gf+k2jb94Y5TkZtkx
7RqLr+mPTdoUf9FRpLoziyrmVj/HnD82aYWD2qTPjVAZieC8H/2PbNL2y7b939MHHf25I8uRwpRc
hwbhyTcG8QwtuEVqQ4gzEIQ3a8IwuefUaL9EmVZvyxGM0hjpJKuGhOVWrf29jIFG4Uj5CqioXISl
jLeJ5kZ4X5909IlhyZZhQOlWoezXlTtnfYfsEgrsGlqjLidaVAdTsbtMoSRUbrxgP00cep1vp5po
pk4W5JcM+5ncgTDTPJtIGzEjcHP5JeysS7waZxEpUK6ZfiOU4kfee+eqqZ5rzb20a7nTC/sYwIhs
FRTn+8D9lQ/7jtl4AlaPcrzfZVF4IZwvcQlkJWISK1UCInWEpbpxIdOXRLG7xRMagUXnX+pWDP1E
TKs0TK8bdwC5FuOKo7ZX3gN62o7xsHLatfT8fW3WhCqOi2gCJXhphIAVYo/4Ru1HFOtfJmvawos5
OLCZhzI919y7PgV9aphXUfU4ZeaiIEWrYH2eUiB5kHfZT7NwV1a4sS1Ag8uxvfcJKuAx9jBC3fBy
kAej2ZX6tABkjfnW/IX36a4pdWCWcEaFVt9V/nfEwWcCVHNy6+UBGvvoHN7OehR0hSzvmkjZFbLY
pVPpl4EqzifdBxdEefeSwxVJDMOPqBpw0QL/6gZzOQ79ha33VwHYWRRmpLp1P2PIYfH3vMAbGuvp
YiQCIiOp0zA2oV/cjJk4dwn9kBp4JIwmfp82W2b96MbnsgGEv1juZHddGfeRizXfJDymv06aHa4U
4s47ODU6mOTADYCl5xddLOju0Ng0verog6iwxbWXmavAlrirqmvf6m4rJ6b7a44b9BXmWRHx37Qx
fYQFS6wJkhk/d/ayIw7NDonlc6a13sw+T11RJ9RRefJ0pzh+kOR1gIjMF2oSz0L/hYvIZt3oLscI
FEm6gTCwqO0Up9vXgtPztgF9HuFG09mfn5Wj8aXGnInulBQf5Cgj+UoT9OEOb1m2D1UJ3rXOrzAB
Sqt9juzhUFP5ySogVk0OjjvE2PuYgsztYBegRt6HLabGbD8Gt1XZL0sDghZsxTb5UkFf8dn7JNCI
Tb27xhxFf4a40gbyhhQrfDCLLPgZiGmtRPK1MVpizbOtAZa4o3aCTuHQROkKgvRNbRcLASQ5UbDG
ZX855voPNzEfiUthHDy403kNVtIDcOWm1Vbl902OMS0jtzjb+dTRoBnsO4N60oDoMtXV9UjauBN7
N16XPge+yWtpABKrXgjGd7uEG3xop675bhvVD7fKd8HL22jWWaBXbOZIZJlZ0haUWgzPj4HmfXUd
Pg/NlM+1q/+iYcXe2+lcmLNMENjBA+q3GK1WLcVEJJ7XLtYjfXBuhlYr16k5zTnZerYW/XBrRz6o
z3ha+gjUyQdBnKhNzjbIidseoZQvR0fz10OQXHHmzZcAoL6MfEjVwKygJ+d6TyJr9jgVZCiaD3F8
HfchqCHyvkt5GzY/hDdOZw1p7FY2nQ2YsYRTHgK6BFSWyA5qqaBjLMkXoN+YfzwFtbc1SSByo34p
7PECiXp+VnHYApIPH9c29kZil7d5oF2ESldbJnZQ1eOXltTaSRnddemTgEmgEbZwdRvbcCDZ76xU
U3dnTgLKQvfq2zGAt2qNxg1ahKtosFCSQ9VeW34xnXuVDS9jDtGYAr5JOOrRqo/Db7FRY0p2V23u
XWEQ06CzXDi5Gu/AUOAmHK/jKNpHtnkQ6FI9BciH3W7Rhb+wKdIH8tRZ6Fq/Ks+IFkMcOct6JOOR
vbFaYSCNdpVKoUbibeuoqz3KxmVvZ8EFWozoI8/qsW3Ouioq11YJambkM1Kad+EhdDuEZTmcpR1V
yEIlF7ZJeLcH7BO3NRKnQ1Oq8DJMPYMoSoJXQk6dutQ6qLE5zudCfgERB8sVFcbWgTN0q1Vmu7QJ
ymPG1sHyEOPWtBkkNmsI76um6FGzBcUNAyNa1YTDXdhg8shLcs2lX6v83ErqfJEBe1olPty9lJl1
ifebEgJopEVJkc6u3DVGf16axmfXBhufDhLz2Q9zjpYQUTWCA1bJHuhjjF3IIw25rRxKEEW+FYQM
U7n4WTT+rQA/LUstX4/GkQOpvPBIkFsaVdGuKuaraxZevhmAcNkBKXsD3qDpngLNhaebqFFsR1uy
KNsuKnDTAOHW0+/op668woferkbrTjOHYjvA7AOUiYZ98J/lvOr5xjeV6fry/1J3ZsuRI9eW/SLI
MA+vAQRiZgRnJl9gzIEA3DEDjunr7wq1rK1Kbd0yPfbjvSopK8kIwP2cvdfKgHoHk1UeZYN8vvAj
ftKo9uwWUO8s5WHwKnvrKsCylLwAOWY6i3W/xyqevd+dT4tunfGeKgjG3jP++Opie0L+Ql+lgYyf
xDGRK0q1EtdnK+YmWgzwXXZLlVvlhbGbWiz3/PA5Dbjmz1KIlrYkifLVbYtYq/sbM+qRoEhBdbnR
hq3TlENctvf/NUshfeRdxpjC/LKMYt45DQjgPsv2Zeu/TJZ5JYIxhVbttGelcz7w3ijQUOtKFyvs
BPI3rV5+mgKoEbrY/OQ7UxLqvY/Jy13tvTIA70MZXeYdHCgM29/pkBtRcGfKFW73vlbVb7yFj+Th
9W3mlzwHzOJioLa08v7QpzTCS+MR5GRsWdV+cNSL2ZWRYfM+SdZflOU/65ajmtbsOn7seV7sGFju
XB9fNVxL+zxznTeoqwa1c8x76COyw6SD0wpDSV0ihsLMt1K1A4CtcEf6vKbaS+3IYzCX1zRgx0Yr
vnf2VaU91A1SJMvdandHOQqmsLeNrQa9mSA9iYo7tpcvjS2CY1NU3o866cfTOq5pGgYZXwIC58a1
0Njb9SUOqE3pwayRZYfadtXt5EAw2t/J1JzjrhrnaMhqqufDBCRhOzA7K1mCBMXWXvum3ZAdc/ap
51WhltcUYJ3OYBbTWN6Jk7L7U2qcGzOkrqexcyVy7UHf1c2aPcIx4L2YmXURU6NFqrAmgPppu8Vm
aVNdHwdna913F/C+eEdipTiNhMaejCwQOzWtDtlQaZzHrhafS74SEKj7eptpK2ck0q7Js11NgOgM
l3Ui/Q28YFU7j1fH9OShbRx9L4q5fe/sGYgsG0i50UFnhYtWVftGb5YXsS7GBRyXOvb24HyXRlaH
9TANjwHNameqeKNCMxse/MEDf4cW09mULclG4PkyVn6Vv+gKwKvFXx1IuO49YmT2IjGmLLYNr9nP
ATKjWhu7cE2gxupWZkXuBJJwMqby2OUmrw4Eu0vM88Oy9haX1blw0+MY5B9m38+gGQfdeTcKhBGg
7Mhye0rcAndmbRSUvQXmFIIBM2k/eXVHFRxsDcW5TFW9SbuEQ8pS4Uov2UtUclpQ9AbWuyXK5AMA
d0HBe8IKiRSXg2KzeF/ryHlYaw0Aa7aHznvySnWZK018dAGqldlwkNOYU0nymkrj+BuUgr2fKXKH
WjZ8Ou6g80C06G9qykZ5hvkicHbOXA/w2vKoc/247cwIA+CxTfEOO/lc7vhJ0sNMtUtS1Q9+N7+R
/Y+YIj6Yc42KKBvn+cSpvY9axBOhWNAqKZl8MpqPC7hN9Lerc64b5yDjNci++sCs68WfylcWnNAL
Gt5M5I1ttI6dRwTS3+rVOERzN9O+T8UPjSLIxkVujhC22bZAhLaT6G+mKtKwvee6HQeMIM/LjRDJ
BQjavcByCPovPoMA1OSE+8RN36Drb5oSLmKrmRz/9P5A/D4j9gjnW5pgogZN4A9M7fd10qHDjoj0
LK9DTuD/DLBP8x7IMCEseX4Ui928mGaLl2Ze7Rc0jiqkXx1s3Inrny0MM66F0WFy615BOQdPUkoE
Syk2r6Fwj8BJ6dV5NNKSor62nVqo6PPB91OZbBjBNAArtWPq2bHZBE+L8VnjrLCoUTljt6ONE/JG
2XplzzMEfDsclgbYOKWSjSs4VQYEj5Q27+a7I9Fwvqsl37YB2ijNP0qRRaBeL62BUqJtfzMU+a0Q
6W18zttRVuhdXOR89ImTauCDhxxBFehNnxvBJE/6qsZoHrFF6J5UkeJQyntDK0/VkB6J4j/Q61LH
Sle3BnoI5EjHhyTBJjTvs11DCdDp7YROi5vBP6r6eVuMJSDnovOqmLeFd5GjI3cMXvO9k1vWuw4d
4tBnLjVc9hVuTM/LeSiGyt2WfdFeMysnnmMU8BWT1D8x2uFLYSQmKIC0EDH8AHvvO1Z21PKiesU/
F2xpImW3gnh5OGSW924V0CBcvet2gJpzDbPhHLy3frre3NEdXwVB3mfPUeZed8YhVl0y5JgRAufd
dIbiko2tuBSVFjxXhQaun8Yfmme6TlxupvZg6Hn5PjVL95IWVfkF1nL4OXLeOLIV1I6IuIw+Vq0x
vAajBydbVuKoZX7x6aYSX/kox3FnQ09cNk5QBg/B5A4fA1uUZwkF7MlQOS8m1u8ces0kL1+UtVif
q8veN6LdY9DdB9MBmKyZ90rIJDRNKElO15qxX8n5gVyPflqNnAuZxwcVv6HxjCpdA5rcaRdUKMuh
7Lz2IZG5Y6ISaXj0i8IadOJsrYsea11Pq21zh/OdDpIRZQY+NMsSjnpnPzMWzj7mwOvuXMKlf1eB
Q2LfXmfzjTnCfGCZAIeylCjlHXFY0aUeZtAfwyYYOpPBKQV6brUKR2e1SH401BVysllAE/PsrRC2
vcUylN4Cc8y+lT0GBkwtW97LhCvCkMTLkt1KwDjE/m7Eq/K4J3pas5xkkPKOCFCf9DMKJXRL2woZ
AFSS6pzxqc2D+WDM8Id6Quq6cXcuMpuwB/cF/9KN926/mUZOC4lDREvZz3qZcZmRSVQkXGuMWStD
jpzZxqK89zsoR8RpXRIxCsrDcRbln0XlwwO4pkOegLetuK5vlQOlPdGAYAbyo07MYmd6WTwF9lZA
ldt4Mn8UDrvBzJ84hskf+EzxnC8mbJjyAaRXxXddT1+g5BYb3bljUKoOK6eHFJ380XgqJu6Y2ffK
yISR9WZU+rvKkkOgiu1kG2pj9uNImm+FPQuobCis41y1cgOqnP9eMZ1BJ8SjhGsccBWzmjLianq/
TD76HqwUkqHj3k3AuS0jXptXiAPom5k9MFbybYhgKnvR706L1arriBPrQfeo1HVE+tUEu2UzGM3F
bP4MJhx6Tl4OwuRClFy1gU0bpDepEut1qE3MNbwWlq4fBcEpb2PLbAu+QzkrPj39I4wqFqX3p6EY
+Eo86AL7F8cFdcowKBN7b5g9p26TS5YUDf5q/8CP8rdGE2xjqQQMbz8Adpq/wGDceMjxzB/oJljN
72XEt9J8JNq6hAA8IpGME0pZbgZgYbmpidHngSCdnbvCEp4Mgtaupr0Nab/ty5bbadCcVLeqky5d
7L9ZtusT5FKdn84RBaARzQ2TQyfhd0ffwfbPKDxSIX60rnFNZfOLZRU6GMU7FJQMhhgtAT9U1faO
txCkvqKCY1OXikQJI5UWecu2rEvKRHyFwtKs+8d0RZvS9j6PlhI8Q/8i6/mcKCheUtZvxDkRd/hf
NOCh31RVvjN0ebkziJUHvJ7OiynXi9HB6i3Lu+j+kia6FapykKh92jRsEhQlvdUwfAmWn5DZz6DC
3Aee2dM2RciEYWjdGF0dbCsU7RvGv4jEsjN1hGLrprb4SlfBh9Bt63fwud/GxLJ9vd9G4UeILTCI
BznYxyANIiYbX0We62c7dc9Es0A36IZxVZUbXOYJm53sQSRPdQOdZznVTbJVuTJ5Kznfustqs/CC
CzTHfuN5z0HX1G/WtHpb+67iRXo/8WPATTGPotvoWeNvhmJ2zhrzp2fqfPQu2wlzO6VlWNM7N08f
y4ojvjWabwsX8G27BthYUn5ecMR05jM0d3oCQuUo+bSkr7IGih5Uyj25ZsIBvsoO/VrHfsKntMvm
m1GUzkvJsJH6oRanJQIzu8i8XV23XmzW2CkQoRYbzvX+o5bJX+2U3swVk16evvFOvGjsagnofgVk
K/cpHDsuM7wbqakcnNwOqeDm4dxUsLu1+oZ+mmGjw8jZx9pkJoUKXZgs28X2TwEnoLaal09eVgZn
/Xw7Mhc6K0ktHZq3iCbgwbcxx6fA0eBiDP2JVrMFPdG20AKKRxloiMaS9I8x4g0e3fWX6+TmxmUl
9TwTHOVgWD8yTOMh2RGxSIvurj9uJWePGstNbYx+3MvVPDYET89LEaTXWgNW3RsBKaZJMaBZqppE
qRXy4roVKCJD8j1vGHl2SMeGyPSa5saLZ1cBLtsjeXCuw11dV/EM9hxxNdzy2XdanlcWGov1n28l
fiMEyyM+olgWONpElWhfHW+W+9TmiboMMS21TYn6d1Dtm+V+5jYD6XTWrWumDmlSR575OMLQK/Qv
jaHcM6Xi+4XHbxEQr+jeOsN+XsxF7vxhHV+qpCdD6c/qih5M2xq1PAAn1i9OphbEEj4IHPI5nL3e
WoZjTNt58KoKqygwRIwZQRM27ZLxN52bs9BnGQUJ/yHadHnKmiSq9OtowjQQGqzgTnLp8satOULc
Abaiu7W9lRlfCOFapHe1peCgwohWtQfMuQfd0C5Tmm9GtheNjzc2f+UQbIZjZ+7bThNbB2kQlfHj
yhD2Xffd/pIRg9vYpeeEPZSKjeypu/DMlQgDMI77LeyaJPynuZMhSeOytvjAFw4nra2dU1X3KkrQ
ZZMUJmi4Mpl+rYe+v/C6RCo6LrwHRfOd4Yua67vI0dczeguriF1TQVyjAOAcdcmCIqEkE/dD+ctM
vZNsqzNzO+sglfzolpTNM4KAo5TToaQTsRd66W2wFADJL5sCwhZd8gmwzR+fENNuMtW5uP/YtZJv
idW3xzEvhq2x0JvAWGCO3c/ASDCcaMmchGi0z5PPh5w+0XFGLhCXvj1GFhlKuBL9L1V4/YtIXBwn
TjSm9lExT55QJsejyngjgTjEAIp2AgmgbkSzLLGB+s6XbCDoymC0Xhp/euFjcKMOkUeNlf7h9GOe
mwDY/OQ6p9nRTukoyhCoOu/pBXFZZTUpR44Ej43UI1IRm0xp0yFtLETZKxfKurQuUoDK8oyrm6bv
mloYQdjURtZU7FqqL2XKPqprOQuACTkXtn4MrH4KNRPEnc/RdsP4k0n1vYKyztuyFJyp6mBjWTgr
j1659+RLJS9D0125tuKc8OJk8Vze/W4Re+3Ac7GEQqZ59J9rMyq5DTNIjP2mu9h6diVk+6g0hpyo
ErZDt2Idc4Ir7B5wY9M8x0HxR/M3TskHv9ZrDXRjKcM67/eWPiA3EM/OUKYHRwGg69ojIG3MWyZO
T8n2qNV/Jy4wNvzBzg6CRBoK/gFcySl2Ine4Azpxihd0TQvvU+90uB3+3iMOxcJIxdriPwetOHOt
ug6J+l3ZuXWm1R1s8rpstmbqTNdFS08d1LBN463vQ4oPwG9qXtwPpVY8BumwYXQY5mtw1KxlXw0U
B1dw/+4cHOHLBRE/ftyThIb6dnkcfR21kHue9NcWNPPdqiLKaVdKQHQOXOCy65/5tW44KJUhkItm
0yfBbbmvH5uAJzNljbTEpGHX60ktZuTx2wTNXoWYn0kk4Fw0s/RiVNyCaeIwFS7qQ+oE79CpK2wQ
TD6RL/npzb1P6g3tXTm5u50RE1DdWCLf4suvWKhf4cQQp7Fq1H0K0SQzlg8UOo/1yN9lnoNDpVhN
oZJb8a1l+P9KJ/hh8T+p+ExPFgLdQf0eqcN7rR51dLDchyAo49TNYvb5lzbB1dlmccGtsVF8740f
hWnM4EJ+Zmt5Ut7O5+Y4EMIttO1Q81NYuotbaRd7VrBZ7dDXtb0avWtOK6pO/JbXsRAcA6loUwvd
dszfnt2aLz+kRdCldzhjjyd9A1LxOWDj+9L2s/PceAtyais1Xqx6Qq2cJJXGgsjI6xMX5qNd+ZLr
WgKk2VWfU187oSpYzC02sjSLjzSJGI8ZNmwfs4VtZazaIa01jGRYRoKK56TBQndTmUh2ixqHgKAb
sRHg4l2JmsW0FzbEwg+r+42oUVVxaEsRBaO6yhyGnaEviCgLmg5JrT1K1R21In3sELZVvn3NtEIe
u6zcaVJHUxkMJxgF2TGgvBHDQnuXTXZdOnkwUthdTTF7W2Z7OI2YMoWiL7Bb6zOFMs97FXX7revM
WxePS6hY70a4KXj2eBySBh/uNAPYbZplN5j+hr2wC7Tu61NpmhuaWeXj2NviMRsydmuBxt+pyTlZ
EUA8N8QISzlc19akoiE48Ky7Yfk1JO1Vd54qCmBAe2BoFlzqOrbERR2bvbmzl+qJrtzGHAC6yd/9
kMWc8feDD4qo4jl2yIWIKzXuiKXEObO4Nm3ZfLtxIMBoGh3qax1u4VmQiPXq01A1UWa/uLK/Wjzb
06x9yE1UMAPXMQuhB781+0dgVf1W9dIOByXNN1A3aYhigYvNNCUJCg76LhuCg3HuvqBaC2X3Zhck
0hz5kNlpnHYHMUbFfHa8bGenvwLu5Gpx4KjeUwMgIDsTnfM30TtevXRrZEDUPf9whzm2hl+ZHetW
81GI7itZtJs+3dMHVpSOWbjikwbwu+2GcyHNUM+/wLiHDXdPwTO5HWJorNtB8N5jQlO4P8qy4Nkx
5hGn+5AD4dFz+O0j+YhaJ09emrttMTEY60nb8EKXj/Nh9bl3g7B0CVkWXvrcpX17q0qmhc3ajoe+
04AX23fprQXPSw8Se4fHs2CZw0Mp7PrJ2LK9r9GpMmdgM5nr/kn6iX3PF/BXXbDpNI3qj4lVTbth
dJptXVb2W5Wb3OTmnue+MBk2Bp0NuzZrrjbl7R+Ox1fZaZaBqW6RfvfQow+65HlN0aV+V8aA+HjS
M/xlwqcXWiRuaI3y1WIJP26E7S/H2RPYbc3+JjkWQLQCNphWBY3dni2f89EGyd4r62fRaa/ekHDg
DgrahlhIariTXsHDtDbVY6/b1Iu6N9bo9Y5MYY3xBFfG3QNV5VpIGpdWLp/kIwSzNpJJ8csU7o1N
3ps52gczy74nh6opTKLN0BWMC7nRK/dp8P0jJGG1a2bnGnjMePXEuuo5X5Q+gJzYsBZrkg+e9jkB
JsWs2Ipg1W5Ghx2hl1DPanW+KFO2x2B0tM16ono/AAqd75vT8gbzYL8G1kNaIAR0vE9saE/WpB2F
NZxX2F7CwV9n9nAGNbXCaZXiVtSux/kwfZ51cSyt4cPmLctjd+VNbmfOvim0mLnphNUwe25n61bq
WURF6TLXlgUXm2Ukpe/BkJckoVqUe+qnI787Q2khCUw+TEZPsITRrwV5GJy3h+6auVaC0IlURUGm
oYmoKRbhMnNILUaHkk72gAH0kcw2y5g1IYctP1VAX7ZJmz8qyX5aes0x282P3WxWyPq0fZI6w2bK
ZpygYGvtFuFdegxc1kGYzVlzpyeRBG8cEB8smoCcFPLbrAecO5cHWwebnMAVzMvyLCxeq7Xl88Xr
UmYF98exUUZukkXJtCybqmdSUrf8RWUiP5qVF1Y2Hg17vi8ak01TBZFeN2iy8ZxVyfC5NOVVJP3d
B5U965lLi6712VcmT8paUbiZn5W9HOxBXYdKxOAKUNA136at6XFqBi95TaKibxn6etsObElkqxY8
rW/tvaVa4qGcrS0F5yDM4JHCKLYfZk6MQ2ndxrI/uKJEpNCnX0ZW+ng0tU9DLTbjRuNbGCS6K+Ef
WYmDBvHVLZsNpL/zg6mnVw2gudsPH6ZGjHPsYs1bnrzgJxrcvNAfWCOCrx7kFkgOzbggiIrJCQfu
QFIf94XI/zisSbGctYj+hD6moYl0UDMuBdtru2fUUpoHwZAN08/Top4hhS65ufer8nEun02pRcPg
3sMBiNpW3elCLqtc3xJ5SPG8tAus4WxC8zdnpJpFlZ+8tS+2rZFcRY6+SRhMr9a1Zr3EDZfJModc
fejnuGm9nYBDFbbSPVHzzUKELYR0wOhoa3kmE/LsqHyrrZBCangRG52p3dAD2dbEEmcz8/OR1xm5
zOGjaJZj4dm/0w7NVGY/sWePpta9MOs4cm1diIWz7+SeSQ28q8N0LL2d1S6RV9XIeR36WL3Pjqgz
IjEoc1dBtLjbNRo+cmwmOY7htarHs/L137YgRm5br21T/ky88rQE4x9VtL81LdnpKkkjl4xBaKru
1+ALpKI2MynVPfkOp+7RPaCCJngFV06gIiyLcFaCTd+3rg3j1vb+9NJ/7Wb54JC1gJw8mw9GbZ5m
vblm00q3sBuJN8ByC0C5pshfT3XGKJJGNHMoUXxw2D3obYdIO/uY+sTacYM8zZPxtoztd8WCd2My
yGMMDtqbr7bBIIqv8/e4rkg7a56SqemHyne/GCO3ZJQQneVZe+M1fDT95eYTT+dssbtHNrzCiFn2
Izcps4W/osQpzW/UWcyzqMorozsPcSzlhWBqzlpJnimTWh1mxvKd47bigd+wc/VVVOhsbIu+gV+X
nru+8aKKydmmN4eFh1y98rzXDn476huXxAyf4vmYp2UdjjbDW4IqyDvd4Hpv350TmWUhP57ytXeL
sDa1n+swkJDKXpTm7Yx8LMEViQwxp5+d8mzhJ9ewKEsJpPNRNE4Vu4ewa9M6RNTByJuvKW8GbdeQ
9dl17miHiXknmwbPi62YTwuT0V25C9Lxc3BVhDexatjCLB0/40zkkTd2nzDlzzZXhSxuEHFt7Iao
huu8Qb6L2Js6DDr6cbuMML6XKvvSOvHqzHZ2qubAjKRZOD8tTf92q47HqfEFYUTnbt38MHNxzpcZ
m6OZ3hdTP4fe/IHfDk+BtReDE2qwY0gXtTzcPlbiu9EEtpU2T3lO5pZsQ34g6X/jN3XSArJpbJVu
orCjRueDhDM5LIhBFAkHfjwF/SXIsO2FVBFxW7tEfc3mmK7dvm3HJ78omoPe8K1yjOTFGVzyEija
NotBvDEAdWbNH45o3Qd9Nr2Ipe7z2iwYCMqTMY8PQ+69tLCqoDjEHiUPm6HYZoIFvxs0zjap9SOp
HzuN8Bu0zFizEp3lJCutMntqGU8zlQOtEjwaJByBZr+nbvHZrhkSrkk80zT9NZJATLw/FieGnr3v
5ECm55SPeVKbdo08LE5DgIFFrCwu92+EqGNy32EqXpWpaMc+5YwEUGbb0dJxtdXZczRQExmKWAvZ
QwpOPN5z81g5GOH9SZ4zj4iYr29fMxLjQL9ZupcVU+fHNnOzl7zNkqdO5y/a2D2G9WXI/wDwXfel
srQ/0ivktsjG6nklD/ltIRD1K5qNhuQlVE559pCXzkSAHCQQ29dleJckth5I11KB8fWFkIESp0Ub
/MOytlYM0L7H5Jll5xJN3M+kymDnaFxdrQSJtsFaMy5BAu016B+biTXpx+SmX0lAvMURX17LOskc
aoqW3cCuR/NwmQ91cx6ztbsgrJYPnlXqB6Mf3zB9KM5ODEK3lla9echT2ZfDmDsahZ+y05S/u7QL
edxus1SLV8OOZoU0sjKudZ+9Lz7MTd1963Oyptgy2vvV6eZVmDSAxbMzYN/+0gpXe1QBs0/rq+ZM
ETa5t5FKv4hG3lrpbFKV7DVmEHtGSdqOJXO5pc1r7ZFJ3NrceyLQlj9NbhNRciBHZVbzsSNAHc1F
j/e+UA+1a3zk+XCqzV9C6eA1uXewnBlYQA+s6OmdyiXdzKypEj3/8PUL8I7NOJ0NN4091i6pe6u9
cc+efNNypvOMP9rEehGahlAapo4WwOvPNQgYI7/xvQ0ZCeNkS9dPTstLrDQGfmmvERrpSdX4y/pl
eclp0LnqOm7thgk7dw6K3lF66ZZhyUMqmgOFAFJNKQFCM3/vcPje7yx4oHkRraLf2jMnJojYZqfd
0FnTSMpOJk5581CX5a31bHgoudpahZ58SPKOsVVzptYIP9J/QAVSv2fVbmzyU40vWdznSRMfiW0G
mfa49AH32lln6Dw+Fyo4JyOOuXQIqmj18xk4k0i3hdf96Ervi2cHAeBO/kx0zX9jPJjF1hpw6G8y
GQYTbsrqvgwg0YYugMs/SC8sKv7WgJWG4TZ3Q3CjZIhn17ubPsLOyS4pXvJxNt7XoTv1A3HdytnR
SyK4LILfgclDkhmL9sMzZgMzt5NeqGgyn9fWk1Zj4yuWHQ7Klfuw9O9aY5r8PZDCCq/jxguS35nJ
GnAg+qoF46VV2dkb/uSUGZGYcz6ynWUN1Vx88b7lyzMRiavnD4Cy27oi9erzPmdfLjcoEFFot5zK
SuOXJ351DQx65n2X6S6vVvwfoO8DmI/qsWi6IWx0tA0JujseJZOP8qTJHojXbXg64y32sBgnqt6m
QfqyDGm9pTDr/Sk7PIc6Q7coNZojGYBLl+tvrLmzUNnFRAjbKZetLPqSfwt2tf/sHPxXXO3/33oV
hklZ6/9erDh+NV/V34DY93/+X70Kx/oHvQXr3rT4FwfbNP8RWHTb76pwh9j8/65T2A6AbHbaHr+G
OznJp7z7rzqFqf/Dxl5FbRgUgwXLzf5v6hT8EX+pYkG4dVzqGvxL3KtYd2rF3/tKyqSGsLq9uo2Y
Pe+XDP+hJpoVWh64ob/8JG7/q6DxV0r037ugd5guprzAutu+6Bvpd+j3X1tvAuLuqpiMI3sRj7O1
vFde/x/abv/H3+bvf4T3b38bZ1Y5ox8lHg0UlkoEhyBffqz/kbf173+M7bmWCavMpYNC5eXf+2uL
n0/ZNHTiZrF1MLRXPSu3jfYfUXH3f9u/9Fygh8GdANRno+oEZ/TvHopWt1N9cNL2ljNy9argqGi2
Oqo8Oe1yta3qdUiTT507bA0Y57/7XZGkhVUE/BbgB2v2f/9YFHNFvLcwk6s+Fxe2HtEA8e///Ueg
Xft7++yORwtox1PmoVJzBwXc//O/9MDYeQmd3LF39aRJjhNZUUgMEReuKeZ9Pd9VYPYiP0yB5nkA
JL4DlGLoGzMLElCME0hcI5VgKBm1teOW9X+yWckBxk2e/XJ6y70JlTkH4pteEruY2nVd5Dx68S9G
bZ7bh64ek7Ondd2BSrr5oPMsZ/VWLrztUJ2nveOfsLd6w0apvjYPjn5HqBfG9KC4nd0U+7UDIxty
b5mVfs8t2by1ooV79Hj2bjsHmX0gfMKiE4cCtuKSmwoJtJnH66Yv+5SCEeheIID1Oh3latM7n5nZ
mGw+QqaxgpBs86OZSQSOjYmolm5WOJtz8JDzgYtk2uUsWlzISLqj9RsK1sm7lcEMFMHScoyxswu5
LBrC1lhf/Vlrnzyp19sKdMenK1W/hF6TZGfXX9tXu51bujSle/SYmjJJZQAiq6mAp5HZP8nCs7t3
KkUSc5Q7p/C9330yTFy8PT1KaaBs57SjRgPXfUvFXT/4fmEdOIVPcecvv8qcoU9fjT/u2cTYXe9/
58J0w2LJ2l2XK39jptmTbjYfaVZJVnyzG4umEuEEEeCUIu6JBgCFBJCsGd1vW/Djwsd70QkecK8Y
W+RTYx/yWoOCX2bBhezXihhvrOLBQX2nSpYmaYcWrE1JCBP2G9js2g2v307t61FmW0qP/NBJzt2X
aIzjgkH3Lq0tmekXd964X9DHwEHFHzXYfbhWwxtXEmYQmpBxDyMGVQ6H/LT1h4NRiuBkFArgQjfp
586dHK4JznrMbR/BWpLlsTvePUyzzoClCjQRa33j23+EAqraUetaS8prhQ40xKU2wedG2X+8hYc1
OZ5O/enL9aPyi+Qw+910XBzLPq8JZ4diDNan2graE+rbCaug/3PEahvqElosg0nyUFkzx/ygtesw
LCgH79NNn63OnmwMafl6tq6A3rgANp6Fgrzgyub1FqRZt98Ij0MQIg8rqhz+a0GZvgUzwFwAocja
iMzHUOvL7wASxwasvwhL5U3bLJnd08x37rAaXXGUOiHJtFyaQ1Xj1yNlTRxhsJ0YBNJ4YNJQPM1q
LnMmYb312IEeC3WAnKGhOdDHkzEJWzbG22J1BjZRvoY7qPdoXDiKeY75BXyREJlFMHDgwrxXjJz4
/2tk/zVR7sqpSv94I8ZBq2Yc5Phk9CkneJsuoO1dOfpj7a7AEep0OGQkgh+0eWQRb2dIk9PF2Uv4
SAdS78vFnXlHTlPLL5voG/+wy163HtZopfsGU2udc/JaRrfjQDCdgpbE1mIogSCL9E5NOIxoTBbb
gBtC4bJL8shx0dS33QgK5zEhHSC+SveV/OqDRhM7BIhdn4FLpWfJxQIB2R27yy9u4zMOEhXxXScK
SvefvY2Natk5j9b96pQ8DxbSF56WtY0rfe4irx9fJ3e594ASA+0eOfOs98V1Bcuwz0vSaka/9EdH
onZyWaodulEt+7JOml2xtMNFLQ28GDaLDAZ8Hwu5yTRQG4rx8X9IO6/dxpVsDT8RAVYV460kKlhO
st1ud98Qjsw58+nPxz0DTFvdp405Z4CZq9m7TKpYtda//kCx+TplpFIMfuvc1rhnAGzUQAMKgjde
aupq0sb4gEmUTkDMAl8hwURPs4T6QRJcO9SdG9IEkWGN0Vh6lJ7mHTQDjFmm7grWgHWoWw4wgrEg
dlhmc4S10XhM4MZdHbYV9vFMemKgvT23QHgorIoQWlKUYM7jPaKbwLcO0V63YsBBK4tUus+t3Lrq
e3PeMmJ8m+PSBV/TtAsVQXPDvSaBlGia+z4FNcNDGgAmAsWH4xptzV4Ei5vPq+z1jrAhBFgDI66d
maTkHk1Zsx/zrDiJaujfZx1Aa606gwmQ1fUPfVnFKGYgeSif2DK2msUwuNHXQQHsQPBOtGuFuCs6
CEnlnI5rxkr35iD6PTFk9jaBVLgfSGVYNQpkvmNWtAvnbvS0HBs3qKfx9Ux6F9kUvNWu0twf0ZTX
3hIfcJjcqdwb1hj8EGNre1YBZ9SXMOQHC9ZjVDLYVRP54LMZdNfTAPA1lpgFryoJrhiU6FbyJdtu
KBmwYaPU7BtMKtifHHJr02FkmmpZ+ySmxISB4cBaTpdLAdLO+KosXhucZmuvdyphjBs7KVO1CSYR
vrIXczXq1216C2shia8yupzXBgHGQzK73QYxlbGzqupu4ZtDN8T6U4Q4bolweIcAODDEoT6qY+C9
0RL6ldH1HYcYlA3ot5Dp4vC9dGM2OJcPBL9c32thDs9BY4DJ7ckUwVYvEBaCN9kP2kY1fnPj2HHx
EjczfGwA/2ijybG8tmMlObPNdJepvjlMIUoMTQzxcXQA0djV47or4tduJMuOMbZQJgGFTXJCEwfn
E5vVYEfIDPQUru9qo4OP7HAfDm5Bg42esYQ+b4u+aK9JTAk9O2ee0rQO/hcudDrEWvEWkutrEMyA
ZWMlYRUZ34e6EFdFEbzoPATUjQYoborTBUL366xbuTk+hi3mG/cG/Kl1hUfyeszLAszPt9pTbqMd
rVtTvxZRm6JOCVAfOubkkCifuSvd6EqxsjOIf1pIoFxD5tstCdVkL/R6cxrTDlWtX5XXTc5l7jhJ
w7RWD7ZNh3ZGKT/zbPD7p8HR4kMGHW1bAKeg+5U/dfrQIwwoNE45jtdItcVWxAxn+j5Eh9F3tdc3
8Uds+PVzaIr3YfnvYBI2FzvtRdi0IOy15rhXZjA8x1YHxyvEqiV1SKEa6yp9p4MCh2nIKsOD49WI
w+diUNpzb5uSebPToQzS5QNyN6BrE9XYqtT76T41inqdwywlw0sF+97ISJJsEVhFbqgTU1U268iZ
8G6qZOE1ep+iQ0be3TX9dMs89plJYzyswqB+EWp+N8xcO5SdgE1taOMEKciOjmOKYshCoLwerP5F
pQgsMWjhBAHyyday7bgntX64ttLAZALBjTvJfsSfoSycndtbN0MwXavM2Le64dUGxNEn0tO8SDhg
iIPNSLM3xhtjCq2N35UfWja/1yRkXwQk7ax0ocBEZDgcKTeKbYbpJ24nllxNxdBtGmY/69KycYux
6n4NL6HysMvSrlAKsfGnKodqaidXBSfPNQxnmO1L42iYqb6tqxI1Yc1voJDcUU6ZXICIWoFMkLlu
cIoJNhiegFi5MjjgmCXI19V/Ll7f+ynuknUXWdUFKcTdTisz1FItTNtJMK6nFYYbHE3OFiLovDNm
n5MZwJM5lvWqGL2slQ5BzIk5SAt/MHfCrMJvmovLTamo3Im26Q5kCjZrMg6AtsHSLkPNvkakg9UM
huuPAV6xXicM8RiJNOVLdWyowIlBuE6cE7HObIM83mSy+NNG4uEyARheGc7d5EBDR8IzXqXpGKwL
o33NEQJcDt1sXEWp8WwJSq4oE8TrZWQ9riIMAfaRk3YryqNiM5dGCZFxyZTNO3OP0Kp9YJMkl8yp
qstwKjGDykpxV8N+XYmig24uw0M8Fic2nEH+suvcxE6f3DLyhro7Ft/GsGbXNFAWhlirD3mtvpdO
a3itHAUMtPxjokDyLBd7I7yo8VWn96xXdRN2myIzppu0smJMARpY0CW0VZyGp4MA3WvWaVjJxwFE
b+sWCrjPBelcN1rhH0OZhMR5qq7BOb2vN0Nf+7dW2g9XCLvQHrfUENjcMOA1YeQZFVQyqsFiK8qo
Y/ui2OHQ99urqKqh+NWldUimSrpwaPIc9WzrVndNg8lBljNJyPDTozspu4ds0o2boKj6XWaXzkPB
XvEc0XMhGQs+nzvSPBRwAJhqhNNF6+rmDonYhLLVaMnXct5yGVhelWfmuggkdHA44WjRVLClRDA9
LAFJNcDyd41hPqT6WVJZkPk+F1C7TSDtqzhqcZ2vmSaapB9tx2p6SSa4+rAkp31QBO9m5sxXbsN+
b4vQPYSRGV5Powmlv8+zlV1TNyqj17ZhtiiuE8BdWTZyg3seFoY+zIr7MYoqrM16gcvCBP+87wx9
31Vu8ArTD6GsaktoXPBMzNKP9+kk+pcoV/OVpReBJxO921dpzggO6ccjU1Z5Uc2QLwxtJrg1QEqp
+Ro98mRUx3IiHiy1qvgbDkg9Ig3ylTahpiU7SZO1S7LIJrpc3WEjhuhotFAHzDBo7pQo9zWleMkI
BliZQVOtFztqtfACm5zsMdYraromhxBhQ7bhyMQ6A/biJmfSuFY5ichy0BjazcxZ23DytyU0L9ou
7BLrySTbNGSw5FPT7VE4E8ETieE5bxAedQr7rjlHLhdbccyRgJa0S5GEmCbR225kFkd/SKx9qmLz
qmcwcWexeQ6WXwU7UkmqHWVpfG3QzV9X0Ay3Qo0/MhQfq9KNwsVnDnsNqy69eabzR0wYrnEzowpM
OvRpJtqxAYeDTWRRhuoQB67qVnxYcZkdBr7bnYU0fzMsiW01Z+SGjvwUiWA4hE5Ij5AO9dGCL7xl
jo+Lb9jLSzsGx6XdDa+L3KpPuUT/gaTeRN+MsE4yZiAbPc33zBiREcR0oqtwofTnCJdXM3zEBDNY
9wfB3e/4QTbgQhSvGTleq0Rzf7YZGpxUGN+tSUv36BwFk3G3OZJ+GdJhuo/0VAz7eyqnvg1dDy2K
wW+Cd63fQ/KefcVYZ6ZGt4zeZJSnEdIuO04FR/HpR7wX8G2xKWx0V5FFdB4SzJ9gGw9aBLMBI5cO
heU8XMUu83GnwZqsz0zrG3aA/c4MFBC8OyNuqoph73cW+Y8JsetMM2PII1rpOcw5vo1thgcIgc00
X+LNJ1R8XWLtfJnF6Qvkj/rQJ1MPBdYfb9oqQNGcDO+d3bnXUwlnOWZqw6FYjIcgI7I5rDndQy3O
j4Wy3X0m8VUOJkqkZsI8zfFjuqfQcC76zjaehonBAgb25g/pdszJEj/DGjYMeOUjEoCRETWswJ9Y
wUC/LdU1H4l1WaQy2eoa4aSyNU1IrPjEdIWlNnVBE4pG3lh3ucw2XYHkpcNszjPwafRU3rVrZIz1
Grof3gh4skA9gJCPAB8Z1UDPPLaatjZgTKxHv+sZ1rbvfoHuOikZjzU6O8NwAsdrOhez/aEL9q7I
cd8IrPiiCIaE4U28MZAraQSAM/nP5Z5PhGAr48Ak1bxRSZI9aM6MaWVbPuIZ53tGXgaQmvC6JSY9
3lYy51nEQqszi8GztcY4lLF4IkNHbYbMH7zKbvTVzFCG+Yo/eZ2rd09JXWueHmfN1tHVsDMk2kyp
kwyEGZccd30IZ9AocriWM83xYdDhDE6+BjmIeQ5DFZ/cVslZh0SD0jQ0kqUyrTw1YxghBvSIcBc5
sgvJymTOchwF2sEuug+F0w3z9Y6YJQjgXiNmqD8Ysm6S3kjuipiiCYFSvguHqTpow9TsmmLIGa8W
wd6qkEH0hlt7ZN62VzxC7lWjkV4Z4SAuR39sn+NY/OhLQbACbGfPNPJpg2mMDt0NcX0V2sYurlI6
dcwb92BVNOsRNsbs4+zSbcLyocDP70YX4qPAoXYlqgQVCBIGiA51fONCqdvzd7q4qEpKE9BSrx+K
+lpCOl1hPdvcRnWTHAeje7H5D+cbOAlfX3JD4zKtCVsOrqNpTiiB2F6HCrHRNocjuk8gFRyDtmba
tJC0iJ9v12lTxRe2zCAMB7p8bmc1efU4dqu5QWvWVMrelzFfZhyWTIRQeWsEsPiIj8bFKoVjGapC
/80RsURZDquyqVu5D5opO9i8pRt9IMkPD416p5PsdypbB3/PudGpKP1oN2AE6mlCt7YBMrZt32LB
ABDP01TG8kmO2javQrmtIudHZTCNJ7dY3VZTNHourk7bUbJlx7YLb2Iz6neFP4pdIJaLimYO2kkt
0JYzbJwxqkKnbj31NanssjexsaBZYeQ+hafAEMVBaY6F8nIg8FshH0UsaW0cIh6xIB2DnQzlwrmM
koOfJoAOyJZR0mLT3aqe1OMkW6PfthCsQKFEEVZ6bE7OxzaDdDIBN+C5Ub8NfhXea3adw0sr5EpA
TCRJeQGOaRTh9tcKVxOgjWEHywlOhhsRCM5F0hH7PjSINNAxyUtyhyuo+4L2vwx8CjlCk46ZqUto
aOIpCStghRhiMOANjIUBPiCQCg4D0L/X4SIfQHGbX0I2Hy/sUGU71HWgDjbzeum0MP1SI98VDcID
XL+KqznVh01rY1lQWYm4DQOn2A8B1/us5e9zkGTQPDFnQfbfIh3rpovYSIBwW59yImjTHb+ov++D
pUtER7kpZ1N7gi2Ijs7WqEeJHLwYYGrjBKHJhyrklJ61IEGLhyHHgBQDwByZd4oCIbAHuoOshBU+
y9jcOmBi605LxK4zyDIusTn1+hxopEK6Q9kbbyY6KW8irHSl4W92CDDkvBswhWoWs4pJg2BFDnmI
LK6c1oRXTGsayBZYj8Y9pR/+jup/vCyV9mDZIIKNDaekDAadbdnJDVbC2Wp0GgCpuXo1UlCDXmtg
beuVIAlxrm8lp9savhgXtrSn9yFsM2AnPYZdg6aMzI4k2CdZB9XXqDTiM2brUtbAkREJKRsqa5T7
i99TDUaHneqtnh+T2NBenGyErm80rldHCe9WlNY12CUUJcGPaygNgw6RJFutd+JdA3HzMGZ292CG
vuIU0rvjGOnGriEJd+tjCwo1GoK7q6fLrAEmlXIw4YNlU617jKN2vtVFx6GwtU2fqQCqrlU/YYdi
HGvQzvuuyp2MVhipUpkmHTYdMLXRv6m1phXykdELBGObenCVFxWMtwENTq6yyPOz4iJwcY9v0/R2
1JrvBMYC+g9ztYYK1vMLD/UlnD9kYc5QvyWl29/4Iq5uJDw2XNnwxXXm6DGe/fbY+9BVihRDQQ60
EdVVEMX2xq4G5eWSosfoguKbYeTyw/B1p123A7Ki0cf1Y3Ds0mvNQr+GRfU8idnaVfEggKRSCkS9
bjbmODlHDDWxxuTk28Uy7rcDLf0auFVfNdqUbBWK7suQchLs0A2oe00FD7cPkRhH2H6OK8sNSLTs
8uAH6juNWRIFVzvOCkOlel7x5fi3inZxmwaZvDd90aEisIHKwA+CTRASd+8Yo3lsI2u4JmOu2dZF
M39v2Ls3rV4ufhQ4tl9Cjf+OAUSwcURdPhhQGdEXv/qlsJhPcO0oM0qfnViXB+GHw41F7QW9J+n3
fjhrWANE4qfjZvoHLeIPE0+4a4Zu+k93nOPH2Co6DcemqPnew9I5VCBw0KL0B2MJOaoUbUKJr7Zw
G3XNpntUTeHgDzV0Gd4fZblkWqW7pptn+JnlnO3SyrbMTVzbdQTf3CjeB0AlD3pU/SA11V25OTnx
o3A57TEHWde4kl42frX0cVObDeBFRYqpUo1Za4XWazU1DMG62jZvaEvfOEa7G19FCCjH9o5pYwi3
FdqiU1J19DKHSFsAp1mqVYQsxJCLlnT7vEQ7oppMEARsJZdpI9/0gZxT+lELCYjf39R6RBNbweoK
G2BHPzTgDVfDCyl2lheaWbjrlOhx00iFdjkxocAkrRw3DfvrNh7AHfrGpPBVS70SwGnsMlFcmoE2
vYhlYp0YgfliWz5aOjvrRwSeFs4SKpQXQtkgIqkmiDME4W4AUuslPEJtIQPrHzNSAnSTRXhRdyjB
e2xdr2oiVZBrOXwMVCX9RjRu+6N1EM/ZkZf+1PDN4FBGuIZTGQQsJF0EVcV+yO0WdS+tSI0DoDQW
d7rDZnYG5V5wkKVrlOjhdzdKygtcmNrjwP0KRZDUkTh0tKti6m7HRrR7ac3RxmEq5tHK1aBZhMis
zCKf1kUp1bHsy2ZXOkTFlwqlw4gt6h76lk2sRDpgFiacWDJZA8yt7bA8uNJFqe60YldElHhFp9rN
XNTOuzZhC2EVcKtmk35NLv+TR4W2c6OCR1UM1sqk/OmrVqBBj99GlcwXjBDxRpgfnbh4ixUXka33
jyVz6XDJG1YgS7TVaPL1WT44nXtfFKOOLEngY6RpuoA5DycZOyXdeKw0YbzFFSzITQsfdmGVKkoQ
UK+CFEwKhyS4bNJCnSYS9piEVfYFTmnT0F1Fjix3ejnj6aIwqquI4cV5ICOLGopduCOiVOyb2R9Q
7LBpcFSPA3w8cDqcdi0/084iBflHGKv4cqrK6jppmOrkIq/gwltoJpgmXoONYPuWWH2Qew7zyk3i
FliJ2a72vSGh3YsmWPd4tNfbiDnzthf4YYWhPm8McnA9B7/2IzhzfgG8kx9MtiJ+GAkqsg55LH2R
jd5vEIxq8oR9yQzlVCX9uI8BoD2EjMkdbV3AIQxvbHStYW8KSnHDl/hkQnnfZkg4tkXWY2zXc4Z0
6VxuIPQzxpsKSI698jfOIGkdAowvewx113ai1OJrY6F2VtghovCK4t7cYZSIk54RAtepCuJX5tYf
kebO5SoODIhZsdSZ7y8Fn8oXX690fjaqWn8DFtdb/l1Tfd/XueN1XTCuEyRo2zBp0fO2pFpDWauv
WlxikD0PUAydId/ajW0e7dHGBZQ8XApIcPWxwXC/sCQOZXHiJUtx17hZvYmwHtmpDsNCnJTivd5O
zzig0Khn84iYkIsBG4FE1TkqpullWPTxda1bYEXBPfel8ehPU8YTWcl33rh4dSs4hlldwW7A1II+
D9M2ZqnaihvhNbXs5FYxnPIyDJKQrv7D0nex/UNu8Kg1Zltt+hHjSzdIMYDvG+zQyh4nQBSSGF1Y
T7ibqhVcSnAiKwg3lezlcSZ5bZVGSC/gxTC8pKPqwYlsyvy4jPS1zgjoWZsKtIFxAfFz0+pJjoh2
/Dn4fOFQ5YsWLyCrzyhxMd8cKV6upwBZSSlxQ9SFVW+lg/pF8+eWxQmFJSg6uDBcYaCLt+XTROyn
jpmqQYHj2sNNh2nVRllTeERgrP/UUoMqy2z8Ymvmo1yz19RmVBgZ2zQ/Dza9F2ZbmXMkLB1SgiOK
727NDo5xS9lMltGua1/Hh1Rn4N2F+LpleikZUlrjfp66Yd1qyt62MHY8bSjaHX/NuEOH6mwt3ddx
l0UVomOM+I8n0X3qCOMhwLsYJK+DDRpgNBYN7Ys/NrgEWnmGdlovN5nb9WjFG1wzRJvFWCWEF9pM
TiWblUILT3Tok1FXm+3GLqf0AZV4/MYw0XkJfSOmbBj7j7KMii3NP1LUUST38eQjt4fZ94K5HZh/
TTMEVjfQgWatN/tl8mAzVb1jLsn4tdcqeM5uAa1/lfT6TSf9bDXo/RDBoIW/CXzOWFfH0geVdhSB
Agy0EgvLtezsjMpycnamWVbwnpUOs5CnJahLTUdQxRm2us2IrzOmranSaxXn/c2olShNavWW2blO
dZn714PK26OaMwxoAIIZWhULSUczX/UuW7wobR1E0XyZEk33bDQN9arM9PeQXmE1IPAlea+wtyjC
VjO01xBfkD4yrVWfSdzutRFIr9WAjshUj+9DNs5dkg7xG7he121NbN5vGUH664lPZQfhC26n4wab
lO2NcEHIaVWoOrxOGQGC2s86ojZQdVzr3D1vuznlVS+zldPJ20hXjDNL66anUjqhgDMrSDppjzsq
n+mM789SOOue1CHbFklae/ifS808BhEKYxzH+EjCrJw2ltIbb07bDFzVFlW40hlxXEa5JEulCrML
nFKKN8MGdR8nTR2tQloLvSbG4w/FaZkuBR8lypa5AeM9O9A90dnuRStaY9NNmIwoVM/UwhN86Jqj
pHRLIMUAcWrnv0f4m6xi/g97PcfJE4vHBoJtPVPxNyPwC3MRGKopbhZoYZ1heizLttljbAFkYemR
v8tCBcRfC+2arGcYW1D0Pa1tcHGzmuqhwKrQJw5gandm3aYfvTD8J7+R8ymOI+vRRYeHVieAXK+V
TCpS+25QMawbytXmXxzU/9Ww/YyCRq2whJFJoktwlTaIyPlMQesrGYUWJnPfmH3eTfgHZE29Ir/L
K9zTpH0VbXdGHKRNgkunSDUWpkkexnkUd0gdoOyxrU92j4NN7/UwusRX3L3PlvdQBiXLCAFtD3Td
Ma2zwKGxyvxIl0N50s3Ba3Eb63WG1Y8ZI9u/M/h+W0jh6C0MqWAooj83zhbScrDB0MGUBRuS58WE
NBGvmbD3ZEJ9wRX8TB39hzBKKgP0VA5Wnu48yobZ4zwZfRjdF1GETck4VNfx1Ae7/+Z5HOE6QhJW
pAwLpwzp2md0xCYRTanr1XwLfIj2YMYhBCF3vkXbyfBbpskX7295P//hdy7rSWwSYPhhG0kGoLXs
ll/oj9GAbyBUNHFLzkuWbd0pCa5Ju8qvSukE3zrbyl/6ZHgQA8rML5YWn3fiv9a2STklmYVMUsD3
z2v7BXwTg0ya29zeJ4t3g05FODz7KeEct1nYcFN/G+BKJEFL0ZwdG87R2niIk+gLpulZRBIvgb7D
JpiBECGTt3HGChZDwEdZhNmpCL8LdZiHJ7ehLL6VzROOz9AZvsrjOk+zO1/xnCTMXCxGd4hK0ZW1
jzFQfFljeI2Hy1syNCDri3ADYPYCW9ZjVnZfJC6chx/8e3k4rw6fp7TP00knFbUg/UF2iquapLzq
qZtpMoCR+ois8b73rVXXw8+aSusCKvODRg30931+lj+//PjMM3ReOqcNZt7G2TuPklqJlnrrRHt9
PWpkB6UxEIicP5xifrIwirXc8Hkc6yvszTYmfG18tGzAnvg51qx9HS/TGLEeM2ctZH1k8vV/2BRE
lNscZXz00OA/786uD2BBMiM/pZnCyAx9dYX6pTUADHPYOVYxbWqrfYWIcPzi1XzmXP/71TDm55iW
wuL4/LxyUzYiMeI0OyXwkpqJOyx3VyO868z8VppPqv/pNJfa+FVsyHLNfD4K+EV+WXY5an85CibK
kLDG2/nkG+MaHXQFijz8nIKTGbqbaHzyffigzQ1AFKzK8IugsH/i7P+2+tnr1gtCA50BKwgNayy+
/OnWtDPQ4QyKkJW99BYU1BYDMaSEsAJopF/pQd7T3ro3UxuVq45FtH1Zwk4yS/Ng6PQyoyhhAlSv
Q1hrMNT0W1OboD92uVcOrFHP2a1TKTSDPgWXG665LZ3t1HcfRQYDyMyD9TIy5eTbiBzOi2Z5MRJJ
RL1EH48GHrvzE3SOI7k18CqGEqpis8mKcDthnKkUGyZAHjRI7BZ9TBvgUX1L/eDByvVbPym55PnH
YNQAzk0bQey0Uwkvt6rv2OJu3AL0Y8RjH6zEIpi9Z5QMDXprQIrFaxAt7CTiTVVIlJ3yva+MZ0hM
MDqH1qszHJen4hgxfwGhYboYBA9V9I9lh/wumuBoO+8JvSianEfLWIZW+GCUM5/7wICBoAEBnNhf
ToXxMGrDJc5XHhldxrqHsVw2wd0Xu/3zDf7v3e5y8grCMWx5/p1xDsxAZ1Z6IgL0lm4nWhEXUQLV
aRdjIHfhBPkng7ljofaNZ4SX/rcwwh6X7rnx5XPeaSe4G1+dkL9/DIx0pHAsBIgW2MPZ8QQabpSR
UZSnpHozuQn4nQwwFk18q+IthnYbbXpu+wdMxpjo7b54Jb9fyuBzaC1Mag2i1M9fiQ5Y3FtTQvXU
a/lxBurcKk3WXtQaM3OYUf+oHTmixiPxAMSyvGnT+QUMAA8uoeuelirrohvc9qauJthYUdBeGJgv
bvUh6d7+/rf+Eyb0+bvlbzUMMkopYA2w3s+nhgPxgAGEidDVPUT9W1R8d2b0EG5Ma3xrAKbE3VWg
/2Q0syqqa2q4lzo2V+acX9bjjY9hALSSjXKe8wQAO/8YaQhSrebbhR2cIjVBLRGoyxHl2qgnt278
hSDo9xoEAYiQZA/xW9uUq5///CjGAMtypvI0G+3Rn0gjIIcFTj7h7n9/UX+48hElE5DOjkdPIxc1
1a/H6xBhKyNBxE95yjAyoYF6A1xK9/gxvI05PuKRa4yo/GhZGb0yRY/wkf773/CHfUU8OBmgAlUP
qeRnf4K1SN79rinJmnmcBuxzshmwqFoxTnXTV0NPv7jkf6+reGTuT8pYkwLdOfuIcCEtdDPh5Qa5
a70aJI4BDc2pF9htSIztKL9lRPUyUkLW67Z04f+Hx1WIh1xM0aVcpG2/vnFN74C3q7w8gUBBUe45
TfECv4vajFCWST8YQb7pXOuLr/e8T4BN78h/tETLF0Fh+3nVRg99xpfLS8Zlx28Qgtvjf18hfFrj
n4/yl6s6whBaI/6jPBly59L1t5OxLs1HpnRQxcYNuR65iA4T7ml/f6N/+FqwZVM0JgbZWVDVPj9b
qQR0Yt/hjQr3oXcEgGj/bQYn/vsyf+gMTNof2n8kfpL/OSsGqojhIe7E9akR5k3j59+0omcUmO7J
nLyH0LLRbfcB9cihNeptQeRgY9TeqKCeull5NyRfpU8v630+5D7/PcuH9cv7Tocym5jI1FRkNybN
+cjOYZq40pp6OyQPf3/63y/EZTF7yeqF0MmZ+nmxEbBgJoQA7lUUHfSC8W3X4rCUETJqf9GC/WEp
gWYNcxV+TSCGs2S6aOL8mwBcT10U31smeEMiShe/WfkR4M33xff4++4xWY3YB9dVyjDOO+jJHjoR
9+2yGsVW2Wx1O/cy+cWh8/shZwohzEXgSbKhNM4OOexxI5wTx+ZUmrXXZN2zDTOeuAdOgcSL2+YS
KsYXn8Xvn/yypGMJBIQUDPrZJ0+ml52O+FCdknmQCESEdtQrbfj+933xx1VcQ9I06brzW9OmXMyk
IcM2J1Xmp7w38KENv3h3f2gMTfAHqeCdKpCo85acuakB3WluTk72UUtcVYkfCKq30aEFLOEJjxsj
PxFzg74v/GJ3/Onxfl367BtTMFECx1l+t6bcY4IOML5I8v/+Dv+wBYHbiB7hQuJNnl/CeQlfiFms
eWv3fYWcUFlX8LCz4xyl8xeVxe/fFpWbbtI4shet334uLe7dZrLi6NSZ9szGY/wYKjSAZIIXm7LC
vObvj3Z2RgHWGmS0K5fvmDTL346NJBCW6Ioee0jhEPiRZ+Vu7kgtSFIcyVw9wBGkaNTlf7koAzDJ
SWUq2O/s/bOd72OcD6Wns08OTmRbX5BKNxBec+zNwcYHw1QXyaAlX+3S5d/6y3GMVl0Hq8GoGdmu
C+Z8dkKqCugkHXXtJJlHHvRaJNu2RePQFQKpXBOIG82Ohu80lKgAKZUvnKCBDlX3pJPNdgLrUJJ3
tXa7IT1FiO+OGbP12zmIqFRGhtaFI774cc42w6KuZ7e51MlEXXJILO3GLxeIUZlz4o65dhpc514v
y+LeCqEKDQGpVLpeqC8OpN/2AsWWZB2OCvoq559a9JfldJICiMgK6hMaDC9eRiadszZI8yQIApfV
Lz6q3x5uWc0xIPlJzg0oWJ8frqQEQxDZ1FhuNTt4iWFMRlvx1PjT6e+77ezrBalcFgKLMQEr8QA6
u64Y1EyxaOL6pGc4lPQgQtVNZl/9/xZZzqlf3h2Do9FCT1mfsNLewg27T3ob0Un+Bdzyp2cxBPib
JPOU0nj5CX9Zxk9bvIYDSjiru9TSp5EwOfFFmXh2E/7zurCdhjoulAOQdPaZOKS/BH1GG4mG4EG6
1aWmO9emuci2g4s0wuzJWPrav7++Py5qWdbyZJyw5yfCnAHBSGPkS8KXZyS1yxEkIzgjsXw7mexN
df/39c6ujX895H/WM8/sFpoS92DCJMtT2s2bbL6fKvFF5/an7W24Nte66TgUv2cFhWnWgIs5Vk7a
Eu4ioWy+Vbig2oe/P8gfX9wvy5wdEX1FCradsQxWR9B5dgGBZ3I3qXiDAm0VsPDf1/vTGcHtpGMf
gesHQOznDVhlFoGiaViemvw28d8y30vsS2Re6VdQ759+IVPn6BNcp5zcZwuNceTWgZmxI1ANW+Gu
l19sgT/9QP9ZAITj85MYKAyc3qLPC6DbySxZGRFcKAODmsz44qVZDHz4t326fDiEOH9oJxkEkVdz
9ji2PlqTn6nipIusgEfgOtfkU3SbsRowfoNjdxi4n64T9CLHuGegiswbtpM9gnpUdbwp0ZwDY/NP
4CHhHGp0QMjUm2XcnWpptDcUnsVGaWgreNy4Tk9B7nxEIrf2SIMfcx9mU1TO74mm2eSAECcWT1Vl
brrQxhAhUibelb1093mWdrdDHSReoGX+tlAZhp/JvLBNQsE+Fvj4mkO7quFLwsH9ltZEs+FtsYGL
Xu6Ywr86bU2gO0AMWQfRzwKy0gBhxovHqkW53KAFbyC6RfNgvbs2oT2FTFDkQD1bnKintQkIgog1
Dk/zOF3kc7YfmlZfOwh3NHg1aGoQAdjrJsDzKA0HdHFpXITWHp1OhJq7NhjZTiP6pMggLkgiSZCJ
hZuvqPKNbSJXosRzkUai2Ezk6O8tMy5viSx7VQQ2eZBb7B/23HU7hdwa6/+wuwk0/MLo2au14QvI
ozohDw0Gkp6FCvECH6Ke0Dcr9jSEI3eN6pujXkJpRgjRXKIaLQ9JDpdORhWms8Ivftht0Oz+h6Pz
WnIVyaLoFxFBQpLAq4R8qbx/IeqWwXuTwNf3ot9mJqZnuq8kyDxn77UcDAQ71yJHjDwOqjcSoXNJ
XjJYcrjTLRntwIWXH4Tt+NlhqgAOP4i/UNLGslpHv8yNAgbpzNNAlTwyt7NsOWjjUY02bR0SEvPs
bJeMQxIsTSQ2k5xB+yJzImXUUPL1/bIHj68k3pAS5J2mtn6D4cW6saLirxEoxpmveqdxQApKlkDt
2yUFJlLS8yCSZW2AkvNXJd70mYw+NVo6AjvTC9VuLhP7WEvSscQq2iucKe9c6LY/Ov5MuiFGEeDF
StAcb4gJDe4+t2b7I1oUCS+Ltu84RO6pwT8PVWvOd2k7/1j6osHkjuX83LghjeqYOXsdx+NtGNbh
wUnDdOv56OOmYf4hIGGQKff4PLyyCRQdphwnBLyB2hrKgytEuvO6sj91qq93ug7vRILm9pw0G+CX
xKOGwsVUJawDGYHoCG1VHlk50m2n7UV+JLeJFmpkZXY2/LXa+GxmhylR64aH0G2t204WLApW6i7d
c/edYuWsNl1ekJRPkCVkU7scOkRVhCI6QZI8orIEjO8etZ13seqq3/dOOkHuJp0zDAk+NNqee1VD
iejjJrp2rvxFBk+YwwN5KPDVbcecXoLM3M9JgPRmNwWSnWjDHskL/sVeoCJKiokTtg3lLovHUxeK
8DGMluTU1ZC6Kuggd/5MuNxfYMSQ44VIgsH8C3YvHQZJHTEjwLsr8gQ/EoeGW0Q8Nd73itZ07Hwr
+DHkT0m2ZY33D3iI2sPRg5SeAbPripCRRFW3F5oYnJPN6Kqpf51K0OmsTvQKEovvPRMpYVx55WtU
QDuz+bd7W+JtmsA37Md0cQlGomurR4McahoSDzS0ta/X9LlTg9luBgTDiU9JIbHWEO9E8A2KBUSH
gll2JuboRvFvqTss2cYSK89taetvPGNwIISGLyJRCKCraeZt77i/MYc5BBN9d+BkGe+gq+RbG+/z
BuL1RLhlpRF7XsR3JqqCuDcVqTIcJhaJ8E3iLGOgo2Z4ipip7/s1iz7Uy/+63fYAd3/cqmppKKQs
LAMzPJ78N8J7sVBrxRnzkQ4JmuY5olwFHXCbdC0jI5tiOT2uHqACrL04pmOZ+mGItafxd/Ra7WCh
bb8vDCCm7KrkvyKcAEeSDNwmjfvZkoreyiT70WX3WxNdYx2Z/oyO8WbXAwCSyf4uQx74ncsfgGxq
kr1e8+04jHldCzWKGAbARXaKYGBg11sQn3hiEAXc2KVuWfbGc5tN/G02QEhTEZM9LlByZgk19og4
NImnloyyV9oIjmo6Ow3v2ziKV4R+PF3LcQZYQcOne+G/yC8RdxxpdyTpNJDM/CVxO5JxTpO/uoBO
VeM6b8OALk6TRD3PC2zliGsUYipBz3pI+MW7awWJsKXxLSPPx5hAOpcoraYWHtnIEQzCekwIA9yT
6lxG7q/0WhAoxNpvOtenha+hEnJvNlmbdROtC6ZCUTva20TV6cHSmMMQZdAg43eyp0SkHtNB6AMJ
je4KCKC/rWuJbLfg2bvegTGgl1mAzZPId+X88RCqA8ykLo87o+Bf9c0mzLx0X4/+fKD2OO1j7jN8
tTXa1ogMJJFIksrSnpGKpsvZWjXVS9dZT3UaYxQc02EYNqT80kNiEILUpp++SpxK/cbivPZt1BT+
NpTeRw4JLX+Ypo4e0mmFU1kjOVSfvbhf4f1Jy37T1IJWnL/IW/KiGICS3FUbi4gwbByZ3UjLfXc7
58MZhtfZoTHZ2nnyCOUlo+zJ0ckZIXsoBeeR/ml7yREU3zsJLRyf8Pp2pRlvnSkj2aXDCbck9CWC
domQ9jGEQ78Ec+S057KWrGs9h3C9E0V3Fp8a60k/3oMOnXYTJ8N9nxOsK9dma5nz42c0g5SbRfTW
dRHt2XGZb1D8LeDY5bS3Wjs9daROb8dMkk6IJEimUP4WDQvyjrjt2ez7fqdhd2J1RjXeJEV1RDEF
Z7pYuaJ0kAIwcNZ7B1iAagRhHAJli/O8zB5tgEGmhMMiMT4WEz2SCLvuVUhaxdrI/6jVTJs4JZPY
maoFOGQkWMqopBUOiiyWqctdXQ38Sjq7i26k0jRIK2Vc5nXTQjE7wuw7h09djwwhcjp56M0C5yGV
DbJ2Q/1aNsy4B5S65OtssTdICh36kmzwtjL6FkTZ6N9RzuB7PDf+t9e6FfoEQwRAC/x7QFLeTpqa
MN3U82vNOTyBLsPE4NavVmn0X4pcLcnDbC7gjyzYdCZz4WFvZQOdHqnNBwSQ4XM4RNTwhmY6ZKUI
g8gvZ8xc7OF9HHZ7zCc+qAqjGJBrzNGzScXvUca8AueeA1TmgaKsozHcMXyqn+WaO86IiO16g4cP
fWUyBJOd7hWetEOC/DVIm5EEu882LB28J1V2NLFDzo+x9jTe+aX5tUHQHWZy+A98s/kuCPVrShbm
TclxtmvJBJi8fhFzjFn1D1SRs2fvbW5MI5Rr4B34/jS3z2Y/GtQmfP5ZN6ilikuaiP658ecv1Zkd
p5/hh1J8hIPYbq/IFswgM8XP5Kwf2sQ0XtUWuVDteduevhfttjk+ThP3Z9bXeBOMtCPKjD87Zn27
MUoepl6fLPu6RUWqCX/v5Symp3Caa7yr/BjjPH/RYM0DdmB/npW6dEOm5OxJ8sRUPoDRJ8X+uzbj
Z8K8ZMYnpnouZ6+Dbjq11RS0Nuak0RFHfnKc0jlj+bsa5dpo2kmgs5c5CfOdSzlqq7qIzqbHGfgy
O6IJkjTvz1iQm0cHWwg9ByR+BobCGxhu/Rd/8PPBGjMym2DqGV26/8/Xmo4/gim/NLShyfBn4TPl
ieWgyeEeSs8hdx15kJo4gogNRf+WZlgpXsYC1gbZMpRUdeldDTx3e2fh6GTXqr+nRM5lwERe9tml
XDz2WTvrh5pWV8thdWw+3LxFzux8EiasCWMDBZ6xZdaAzW6o7JvG1THb6pME+fp1ZOq1wa5rH4rS
GXeN6kdqPp3Da72pWnHpitRTdx1V4avSvJhHBee+oLhycnpC0RYlvy29P04fiyJ2X0q185H0HLMl
URtHGB951yPJaBJ/vzSF/ZU1gkuMV8SAwlq5sMckuldsud71MFA9mtN5b2cnnSNkqes5fBD1iExt
Rmn7FCc+kKtWPo3aw7OLN3nD0967V4nrBJDZabG2DTpX4Hlu/yEca5hxxJneuebsd7JHI9k3lK1O
gFUJJXCoDhxa1gFLF877k+mAjEVY6XcZfXcJi4fhJHXQgmOPqTKfCHdtnxAqvsFL5Nfi4SfgaE+A
nAfapozDjzzsy63MpAU7yUpJ5a2PQgLTm1rhiwVn41A5n+Nr0838D9NXL58LituYZ4AxcLD3MMvy
KXGMocXHE9NJ5yu9SDjyAiHk1RP1fdbkHwO4rKNWhI03g02M2Mj99qBZjT+5k9kGSJJprdqywNxK
JX4FTxH45ZtJTjx+5STAuBlOz4+Ko+nbNcMRgmiKu1hUJRXSPoY/T4xtGy2OgDrvjiEPBlG99wVR
bAvzAW3gyT1aMLcB01KG59SB5z4Z3LssbPmxlyuAZFQtj0jOOUHbzbRSvdC/Y9qNzt3pPiLX/TVy
1hQWlxBUX6Xx5luecWhno/ry55AKE7tvPhe7BuFPu8so4h6OZmgQlrBJRvNg2DpGYxypgzAxJyKw
MaEyBk0YtTdK074xbc8GqMxbquZib0H55pgH2sPA3aENaHgQD+7NbgL3viAeFCFlWxzJmMMzaCBe
5zIct130gR6HOT8uf/2Icl1dgc8TZSQ3AOujIJFIK1QcCg5YLYAlf7EDc5YgO0x72hfcLYBRjSOa
X4cvJRhqLAfTU28x1IDcOx5bhwUsvJMVgu/QL1kd9As52buscIYVkD58gg70LmpK0XBnYMagKGH2
gX75HvPAudDCyYJ0yiAo8eXCxpwI+j1VDCTCr4YnsAi/owaSGffwhtmqLzdW/DTk+9Brod5nRLtr
KxMfnGZHnjQcgpZlAVhg28Nt29fuLia5G1iRhTegr7kDEgvPgiTGjWvOnv8uK0UTo52X8h+6s+85
sfRLZJXVqXcMGJlmMVfJibVoXt86jYDf6MW9+oszZ6LPPtlBOKWr64+USl2HZK4E0NRdMXfVbddb
P8q2jTNMimmTLzhkOO1xLYupWWfhyGNgqSmPZZP6LJXbH200Tw+LKwVnwZY+RWWTUihTFvwE8V99
c35zk2W9a6Lf8JFO7HwjNw7uIEM08UwJdcnxlSwnreEMcUULu3OvmGpv3LbvaAMtD8wyxosZETcj
rqLu7BE4M64Vqh8NFM0EKcsxkWF09JqyfYwtz33iH8reKJcvaeKRPOz0J/V9/EeSVoLJiWrDHohm
XD8OO50V8m1I6mQ3o479TMXQ39hrxXLTAPb9W/q8C3oeqZdRktvL+452rRm+WTBFeFobJcwAipo9
eI+gzFEMdj7fOuo2/5Y2w18Jdy4YPZvH6OLrfeq74U639b+JDv0LwyYan9EM0JxB2yaRfMTzPMvH
0o1fllRPARMgasy2V1HCmIugmBJ7I9Xwqy0XI5LI6mM8tJLHEJ+eCXrlVM1O9+iMpXFpncq9ABlD
JiBxlBeZl+0W0GDMPWv+McQ6AjA+YBJVd5k7cWzt0R5weWaOEYX8SJ1vXjK/vgOzcSBItZUzHZGK
iuIxwgC6U2vcMEoSl9cowMVGrfq5xGhObsl7r6Qnx98f5rM6sZpdZPpfhE+avTGU/DoNp/uqdfNM
BgYTotfpvSWr4pYj4vg2lZTLUQ5DdaePCfgDmUxYDNlaw+OGsNQq+1joXOzLcuTQMTvFjrsNGE8T
5RSNijw99lXlox63/pp6JqFboyKtGwfog/T+6tpsgJKhEZuN2bmSPywD2WtClVFkt49NMeDC8fMe
zkiLMNPWEfCCMRqgPIfdvi6Q8CK2/8ciK+Zn2/7EE/VKGj3CPquSb/+wiO+1xbIhBLfaUUMMeh1E
1N8MF8+26hxxV9Bi2cGXYzInRzsYev8pg4Vw4yIhOzNCaM/WMGkYOIhpcBR41LHocZGgofNuxMZr
DvTwYbRF/NB2dnlFBe0inRgYVXFF3fCHW99FC70eqpHOUbodCgM2U7vM4FjcatQgppX22B4Gi+p4
1RUffa/CC+SO9hjHojmGoovv4Zl0QSkWYDJ8LMgdtXWxRz6aSEU80s3G2VXA1jdFmOIMSX3rYtH2
gXkhavyJ8BF9X1SH/+m6uLX2S7l8GfHgMoKtJ3VCQx3vya/Tz+bsthcdhaSuNvSRTT7Vcy/m48h1
z+BKqpOe5NGrk+dG0U2Kq27Y5RJQTmrG6YloTXPrwwo8WwxrLwuUIF4wuEr/2CfWH8rr30Po9xdB
Yf6QddR/pyT9iXAr87fPCFhibsDH1A84eyHa7vlZ5QHBCWZWDZcD6WbmHVRGft8O5Z458k3sxDae
qVTbe/C/cmeU6DmMdiqfrDB136fF++eWE98XlI4BsIt+X7l0niej9E4SXyjPkqZ8xgCGPw8AHNd4
v9+KzEg+Rsvtb5K0y7cONpxdPKAOMZZlCtI69yHfGfXLkvTQSBlRQFZUfRg+8WEg7BnyGqFRRxnJ
hZu2axXxYdEp52NenPHM/nOA7zFZ0NJaU7/wqpPriNc6EQoz7+KaKYXlhuNxHt0VeYITG/IaiQlJ
2bGouQ04TN9/qHLECAeSpviOI8qG5ZAXf4xgyZR6LQ/keZjUlRPluC8LmQRVgyiNQzn6dCdTr5N0
xseU+l5gjgigGz9z9wYPR74BfMXv2gkBSeROFRONvt16IUIszh+jcx0U87nFAv9RdeIddxURo6n5
tZpMH+Fg0y5Upit57fX1vGNnQd1V1+XeFnZ8tdpKQ1lygYn5AAkxx8s3Nct3NvEm57f6E1FHB627
YRpAb7M/yYbUuKGnnRWixbQLX0TMd2euJWlf92fPp41drhSU3uzbd6uwaIO2BfcoJ99a5fuKv9Dd
k1Xhy8j60vnzePrfuIX+IP5dn2FdA6vMNkwFjY+koMEwReCvGSb0W/jWKSXI1tx1Id9kTDDdR+pS
D7cK+ueYKNOnUVQtS4OGgUNboiJNy/ioa2FxgCdYBru4OHeKtAa/PScmST2oarWC+JfaF/WHs9Rt
CJ+ws/azTF4GP+bGYuuPuF5heXLCic2rQD55zA/Ajg05EjYZL0DiikJCTCswfJlp+Dhxxbh1vIV+
MxPqpntJqGWgqOvb/sW25LA1u8SnRdzBCG1i2zwD/vFOE9ikt7A1u4DfL3EG1YWnaGaMbPnxK7sF
E71jBCtYON4htAzjyIUnPAHwEoGTRvrFqwBnA8Lvt0bU5Yd00Mz0/LFaYVFO0Hj1v8Is/2VVIbY2
RYRyN7mt0VxG7pbtLg+H+9yD3ILlDvk7i2dgKI4RNFSdGfhm/wbB83GsC+QnUrJeMcbG/ge2qvjj
OTUsKwR256efTNSq8KYsB6BlYN80QfSxT5IDyAD3djHUTHpSJgfyuRgpqJtuygx3l1lgB8+VoX6W
DHRWqe3+bMjqO8yjdU752r4V6UU1e/G0/gNQnwh4cSh1kTADIGTSLZdTcVpMSCspy32+GMO9sBtx
UAKEVM9micY1iLtICY4WE0pH7v3+waUSs0SjsZnT7EUI9nJ13/iHQvT/CmsIz0mRfkB2/zdb60aE
xm0l6RLA6wUGzKA+B8RY+cVV6lkcFxCrW1wcvxDOyi2SK3e8L2h2OfBgmIBaheIwX+Th+8LJ7GoV
LH+27mzEf7XUw3OqvO5TQGIIkOjYAs3UIm6ztPXtXdj01R0HpuHGA3vm2d1rVGMipCJK9VSMjMYQ
cl4AvLd8xmWy9aEkoS31iY1KK8vvhtrUF1mBLGBejEY3McLAMZhSlwkDiwFvOSPhvt2n632VFjK7
Exv0jT1Cjoxi9CN5CW07F4z7GSLlB6eS71zSyNzEzTZcFk4UiTK47gIrMTX9a6lBvIy1NYIVHZI9
dXWqEF0B1BifFDQkRjuQe3nxSWgx3cTupUli95Kn8wePfOvgsh7Z8kA072AcpkibJw7WJTeQXZf3
0AwIea3XYSjr0uaHbrTWOjDi9YTBeOx+MZLQ0M88tCcdx7lQKADuOvqd3AnPVlws5Y6VyDuOJ6DJ
Lpswg+/CFpEahxX4anvLkFwdk3oyf4TRdZe6N+EigK3eFAVRs/XFw1c3sX+kXDy2H6awH6FalRyV
l7rZzqX+tHla4eKqiy3V4C/PACPYWqqZd3LOmSNGS1jcWZEnrnXhiZtRw0/K6vy34qZ8SSM1Q2dy
JCsVn55HJ+IAoDZL22IV1sz5h4nWF+Zl6p8ZSv/r40EzHMYX4aVlE/JZEtEJ8n7snxrfZJAbZi0d
fwAwSU71xnGjGEx0NNyVRfsFQ9LaycYnz5zy7uZglyP27qsR6JXbYtIshjeJjXqjPbe4GkNb1JfC
yoqryY7Jpa7STzCyxhRyNB+HkS7erozM4taecuuuZsoPxaLk8GgO/YsWHcf01JhAPdYrdNV65efE
6trS425wnPS8uH52VuZ6/m75CFi1crW2cLg2URYHrd/3+3Z02yOrHIDzTRnvOYTkJ6NCmeSkpYm6
HuJNmDrvosxfyYx6Zzfs4t2ShNYREL5z9CeLA13YT96eJeb8ONrERntX2ye1kr501xU31dRCzOm8
JSCZN0P2gWSQ2ZGPT0DxxZNquhqL713ciL/Cc/zPqlsJkRkWyNG0oh2ZKWDKhsv+vwWWZDN9eohF
G7eBGaoW5I6ZRdcWQCFbG9dCc61GdMfhPU8UCUg+FGcl8uw49jI5rtwsbjsLu/3U58YAt3eXTeDf
KNjUWz0z4ZIAU3m3kkGg/oPi1sLJPTpghBNF+Qc5erHvIybmpuOpT4uzERuPKEOt2HSXiaLcxXQS
60sXoIXbMRQH3dLjB19UHSHe5A+CI9ohSoeHDMHKIVWonjuZi2ufrt0PaY9BrPLlQgtDnpVy6pM0
KExVXgjlv03azzhJ6l0E1norOYxuF7+wGM/xBoAVmwGPNscne2RJ42LExrloEC0K+27nlMsamBG0
Q4SDfIE54ao8h6zuZ8tyRIWqduMo44PONWvn5W1pxvYIyLfauaNEkqammRUSFei0GfKjLcLkprba
+jKLGnSKPTYPtZN6bLpmpK42TCXZROld1+onydnzaEw2U7LekIg31o21NL8cv+2us6ShVbq9OnWz
NT/V48D4iaPF1uU4U8IBsOO0uGtj5e0MX/8kmdLvkS5VvJnVzIMn41FQ6+inGGe1z7wk5AKtMxbd
Jn/BuKI/Si0fuFNEX71jlwesD1DJ+4xFb4QJMEvd8ba0VlGZtQAAL8OGKGjkn+G++2dzhkhcIRXc
hl7xOg91BjyUF/LSZfOBWWsbcMxv7tus1tdSFNnR9bxhPSDiVacjGqjBmI/CwNzEBpUj8lwBoNNz
vFGp85LXg39g7dOea4W3jtUe+sNypMulelg5oX/q3CrcGomebuspquDkraA+269Aeft/Ri6+W64l
7Ky/HVIYJ+UZ+Zu2ZfYwzrPemm007GzewXclM+NdNrLutZyoPKd+5pxBLCSHtMheUunm3EWFeekc
a+IPoIdjXmZy47LFYQVFNFZpkrlstOaT5YTorqP5p+ybD5p5MX7Lko5e1SV71qrm3jU5RUkDqvGK
+CTm4pp3UUjzwXezbl85i7WBF20FCc+ea7lK2bJ5ZmmuphfIUMQi/TiHhhaLW63CAmadMF6BV50I
dN/OfBB7VgS3eGc8Lk7O52ihzHZmXrCe4CsO5CG+8flUD1zVxK0Pu+OBCHy2lRNzOiyf/j4ccu/H
iyYBwset2CFlPikRrz3NnbEE9ux8thzrjsTUiZj4ISi2YUIniBRgH/uO4Kdgf3opSz9S88029tfr
WWO+L1InN34ZDmfuNRSjWJAnG1ppmjAXA4KE6s5WyJKvS53aD8gUsquoQeYsMT3DJY6bnUhqRCrM
3++sdY/gl1wQJSHbjaPQj+SjLB5UpDwK7voN4DH/IjLigNEXsHLROccl9FnJK0P+hab7/w+Bv57L
xjb0U3qirvHjcGNh9VJ/+NNAPU4PwzXjYX1ECyvRAjMEqjv5SrggXruNy3GB1bVVS/Hg6aV/U/yt
BX7KmkyYVngxUKMEWR9/EOsBmSYJTo4J6sco1s9h5bp3qwqRLCPzpZSk/Knu3WWPFp601PhahSwY
Uw0/XbRIB0fC2gEDsHDrtWOx82PRn6wh7+8HM+wPXZaUz/4Y2wH8aWsrIgcXCaSMchs2Wn06ltkd
R2+23yMx9y9G7UWQbSpEI+xQPGqlOWM9okPbjlvVzouZF87N0AAhHpECL3722LLReRzHkZ4i8yhA
pQO0WdzKtmq6r6Z0yhtGU6th0g2fZ0ZkG9VoSDFRyWw2CVl4sh+7QmA3v7PO47JDAxMladi858Jb
jlOcuns7/l/fPW0qQ24rn8RWU8KjSX/7Sr/FRvQMox+o7RramXJGgq0HVqsslH71Iv4fYJJUu6Zj
q8jNiO0FfIw7J9XtP7NvxldhculJuehu8gooxmyaBtNMVgVZp5I77okRWM3B3Q6Zjo7gLjXOvUFg
lyORUHjej6+r7lkM9i8AhJSWUO8eJsvGuSua8MGnPLlhNyQQA9Ku7hUbDbCrUK8tzjlE2MGZsb84
CrtmwW+M6Z0d6nGLngOOUtGmAz72pXwnGoXPfXRfvE5Zj7asrSN3LhI7Kmt4wNe8WTwnvAnTZuE2
wCIoj8OnBE7PhR1i8dI7RC3K2cvRMJ5JSgEez4z0DYquu60rF+cPtseN9AiYsbEwH+3sk8A9E52H
sL/jALBt+bGazJ+TzLpmBAH0a1rsBREjFovXpvweRXobLjNr0PskvwH6YVoXJjWbiklBFv2AbORV
yfR3dYqve34Pt8oL8ca9o9qjVM8QoaH5iyBznmpxcZwbFx9ofPaSI8y0hNWPCVLK945Ow7nuBuIs
1GTOxiW3HrkpkncJKd02+OM9LvlRFT+++4DWcpOYXBi6G2aRYuEGZF56pp8lvt6Wl8rVYJgFXNt9
qMwXO3teyrs4OXQuAz7nNKP0DPPfQh9z5lCdsbU6NlbVzcxgKTmJ6X5dQg+sG/OxZ0vCSI5XW9v/
oRvmjPDbcU3V/9rhZip+BqrUVnjLuF8ULdx4ANR+do9ndB9Vz5F8N5obUacnhw22kg9u4+95691U
4Zq4qdCrc6XhLYyt52IO+6n7mZlcOBinGU9uTP06M5zqop1GUgl3L7Q5cDHczvVRpGc5X7w4PTYy
Dxx5NPOHsn4u+eW0XLGvXs+sHyTO2OdBbd+w9dt6vRdU48/6qan4byGQXqYAEhaAtTvHu6vaN5Pn
ZVRn58w6aHGBon0qcuBAXJ95MAzmdxrjYiGaKjqukv521E9hRANyYLI6/fAA2hQCpz3jOFmfW817
B0hlBgXNLF8rdVLMIBZLbpJQbxr7HJM+4hvDeyTg75o5XyPuDSRT8iOq7nNx6uOflcJIR3GrHf4A
r4YFhf3qF+s67IPpinYfcIDy+zsX7rcUz/P0SpNyw6ajk9fQO9TstWjJGAR0+kNKpqZwdr34ydms
FrxV4foliwH6/1qFt4kEOE9+K7t6vMcVwHfZmc2+4pYLpJI8WFEZLZvcUb7E8FhPDHi/rMzKbj2P
39UiAbhddfEce8greLT37UQ8St57jrEtbJRmOV4rIl7AA9VNaDWXGHaqyI+5W2405oK4TuCdQr+G
0EJil/3S2k2YrjZ4dskTz38ZGx68Pou2nFkqEuXxBShfwK5423AaRMyasF/WlFNJth7nKKEN/TSx
eSuuChL1hMjW6d5T422lKbLx9ewrWtGDn83brr9zphfTf2zCQ0ooc6n/GFEejPbVXB4t/4UI+ZL/
aTit7LAqGLDQK47mmJJQO6wEYMsR23j+SJqXBAvKaB7DaDopbW4zCE9NRfHeB0rJ3J7DAkuE00wS
R5oj2i1CP+VTJ147O6hM48jZ9lRZK3YWxG7yK8GF5uxXKv6eGC9s6rHcFOrfpPj40puFT2tITnXE
MGcOt4TQuVIb9wSNAku/TvQTfP8HmwVv33tX/RAI3EYxtEmIDgKVy2IdBsmfG4/bmd38aU1GSqwR
8dWfEZ/bPBD5DnBNCoy83CWd8ToSSQNctfHCh8y5h4x8zOxPi3z4XALeIuYQ1Z/VSNljfNbt3fom
nJgektEKcoNsQL3x4TanOSfSQpBZecbcZHI3hPVazleJd8WmYTWFbw6s2zQOzyE4MTfc9MmPa4Ad
tndGemnA7XsOTd3xXqApGltW4+yMOLLy3G8CXS2XFvL8jDskdoLIfi0rVIH8iUxceIgIVArK4p69
Jx/Ys4rwGk+3YLkkBIDI++ytNZo63WZzHxRG+K8b64DxMmD3q5pPRvE26G/HPM7FQXBoyvxz6X9V
zj08gW0CRCuzKx7R55abIRbaEp66hm6fCSACD7xWk+zAaDHXxnZyvxeeubr5brNn17mJSb449Uc0
fBAv2znECMg0EMO8XVKC7UdtXL3pCKCi9/g93A+w7It3o/rAhhvUklut+2V0T9EqMkj2RXGw0tdu
/HbLGq89B2gSaRbCIJDUDZnD0hgwgqU8sstNW3zJ6N7t6i0rWlY0QEGeuhoV86XAf8KYAXYaKb0F
Ric+gnD8Vzv3q2bEN46OesynP/YfVfdD5vYIpY8bc7ExrZ9ixqniH+bmJm14efIU74HA4Q5v7PSw
FM+DR1Z2uVPYxmMYyKS0QKSEfw1Dkj80mVvFRM84lNFrOj6Y83tBWkT0F4MzVuT6/XENGxPYSHgi
KdBjKYmmHYD4/pwDOj/w6fdboN/IEW0VXxo7v9eULPng4z3nl63SD6MmTTgwGixuhU/8L6XS+ppo
hDnOtzv9dgRRUkh6zgT7bAGJy0fCl2E7p78GqwcPDnpP3lrHEkn9vxk1PDNFYL5vxMx2KlxuIXQf
CpNrFbIGVtvoi0FdEH/K1fAxC3vfRafCe2dTwFU63xfOWxz+qtveR1NWHLsv79T0d6rmP7hwV96M
xaFnKUfJ6aTjkxoJHVbmJl5u1nDPOL/YPFWzgmfG+oCQPwXvKTR9QRjfuwUVU/QM1aMHprbO+JA/
eIj56DlwO5RZHigcZzxbALxv/eUjcp664Sb1fyGK5uM5mm7wfGxUf11/aSyl+RGdAPd21m1SP4YW
O3nH3SEq4H/tt8p3M6c8piO6++czA2N9wqun3bYr+i35SrNrTfwAesqidgMNOufWsu5mcWo7rrLm
UU7ufuS1YXtnYbCJ6PYyvVVsR/TyQGCVrPrt3D7O+ssVfGM+8uTTiDExwgc1wWrXxnVoAgIAu5Zk
kDl+aPeyVPfK+KnYDdbxjU4w03wx7TFKbKT5qWieTZsk5pfpXpR8DPULoO8qOi3/kXRey3Ey3Rq+
IqqAhgZOh4GJyvk7oWxLIqcmNVz9fubfpy6XPdJA91pvdGOVXer6ud4OBBSETn0fgMe2y0NVPDqo
b/Pxv4qKZR8rtP9GRKnmFstT7Ctvrv2aFo/TfDVTahzRTY2fhTyTLDNtPvNKlONz5wndlfI5sO+1
/dSBp9M23xifm/UQTBGL3N4d/3EfQXfvBZeZTH60JIW6ufo0iLkVsaJmFan6ELDnO+NTVlpRbhP9
XdDubMayxziDUirhcjZv+f13NZH1aXuavOfCXK6z/R/16IfKDkCoCflX9yw0ofQUaw/9pXAX2jzg
TabZpIsY0xmYgawbZgJp0lXGVpLdNyxsHhew3zwTnIAg9Y2KOk674qyJh6yGfzlK6pq6z7U51dZP
Nnu73v4oOABsk771ugjBnGsGeA2hmC4/05rtjXwlCWB9KIaaMCGAW4trjh+/I1i3PVfpJ5ToYQoe
b0Wa5F3H261IgqFDe5HXoaSWL7ak3XQZnqeUpMzN4aBJ9yr50i5a/uUt6e6qxA2Nnrh80KrN/Z0p
wd6yl6X7Q2lqR8prV3AktOCWytjnJti/+8jqdx072oMcLq203iUG+ml+7wtdXYGNZlFy6E32G8Wa
0dRWhDim/xwBXVX89DPNpy5KfkQ1XIoUNU7nGXssBDfHLvmWoMwN/2SDwiWhK8sr0Leql3n+dLqD
HB9Ig0SCwaGdxKr5FtDsKsghPn9bP5KTc7CS5A2lDLt4f8q8KZ6t774n6jCgxuOW+DXV6tSBe5rY
dXb2TeZrfBqFPrVk/CI4uWH56a9KaHg7WkjeDD/frZq7LHtd7Y2QfBWB/V2HsS8izQm+JPtRine7
7P9spqTLdAgd8d3Xv5nrXVwyYVPSe+rqc1E5yzniN7g/qOZtpm3jsTO4dLP3PHjLbCuaiAWvt78a
WUjy2qy/QU9QP+4b62uiM2nio2ZHZzs1+F5WNsRK/pfSfqT2xWYeZ2++TvJ16WMJj8sMTCXWzoIR
Ztsx1TfVL1P/xxVPPW15rYCeufRtXFkPk3eY5cn1LIJc97gyIsQT4ch8KJv8MNFfsyDxs82nUV0m
56JgxWX2XQs31ADGo3Gy4Uc7QNzCevO8u9mwDihAdyZ7FCE1YYECkjXzJgwI89s2BmgzvWtBROw0
7kT1pP1vQvn/bqTJOrUT1s59K15Rr+7yVoP5/HC+O8m9Mi6Wd6qLw1TSr8NngzV3t+fA/Z1oRAPz
r1RcZx+Ll4TbwkmELels8PjADxDwe4V1Fu5Pk3ZIRl9hR3JEb4jNyHoqql9T35n9q4totblaBU9l
wZNs3ssO1ddR3WKC/UsHuZu617n+FVLuU+J8FVhV/ionmCTSVLv+MZFv5eKG83o/9glsPyPZh4Xw
ayVayANWZ+HjARiSOy/ntWte6vnd6F989byshxkLdeOHIL8g5me34i90j2r4stlenOAy5OapBcgo
V6Yf0vPr6p0mqwed33fGBY8g9YXPlXep5WdBKuqGWMSTVCWRdZ8tZ5Og782CjcePJwBWa9bpjJnO
LH5npKjddEwp96JjJm9Zcbm5m+Y7IFSWcsFDbh2qORboffriHsnTvi/oQUm745S/z/Q343SDsv6X
L3+CkZ8Q0YEhPhv7b6/mQybWvTBPxKMi6eI53vzpaTKo6CLWUrZ6b1VZNCps3NRtbwRmyx4/hkNN
T7n8ddD1rWZJSNt0xeV1BmpIdnj73gnYDTdOaQTW5TkJwPUN/x4HYbiVzbVqV1hybI9APUQf52tk
z8N5IP2P34eHpMEvb2Hz6lGQFzVZBva4PqoTwkF6JyxT89enZrqydWQ45leQYiYCh22oXpw5YNFV
nL1xPY6kMZs3WRNh+mjlx2E4lLaJWnr7ZyX2A4xF2CCHdebgIAa6l61bbu687xvn2K+87N66nPw2
/Zx0++k4xjHYaNyV5rVtaSqibxYkbCfX6hEsMxKzPoPvf7kMhzKYz0TDPtExsl+WNc472v1sryUb
TkZ+Yp5G37jWZXrJBMUxcP47mIwfZch4qvVzuprQ99BTix1u7nAaeGvyALN+Lb4QvjBHkOvMTax2
eWmEBH69ZELsLWXeNaL/T5e+jOyW0JGgCs4Wly3Cb8qKBQXSItoCIwjdpcTu97vWT+PwIp2Z8Rip
sh3cNrnqEzLoccnL2NJYB7z1vG3pETHcYxXACong0CiqRVEjD9Zw19SQeQ3U/KSOOkke7XwmtonQ
xmkb7qetvjTGTCVes09MUscBlqkYu/iczDcW8xFB4Z0mC6xJ3Q+7G3czF+ZY2jj/kOXY6UWkFZnA
xZtFsp62t7dhG6KAv2MijpzWNAx0ETkcHD2NJ9u6oc8hlTqlIZxINMO1rkNbH8XAe4qicslkqHwv
gqj86g3/WLbLnbJ02OK3HCiQgMOk7owiu3ck/kep9DNI5McyT2enTPZiI++TUvcdEUusPLedFiQx
pqsNkTXc6dqi53UezOl7StxDYBuEzXqXzHQpqRQsuIxHEAZI258Ml7tX8vbSc33JKib3Ek/cKK1H
Yc6R/F9iOamfzrBHXBZmmTr2w0hC+3iYTE1KN8UN8HnUQZ08u91L7ICivL0/fHZuZMTNPwGFD4vl
nemS2hP2di9bprXZXl5mAKTR6+LUAI8zQX20q/cVADyw1I+5Bs/0h0JQz3QNMr/9qJbv26+jzuWK
QmHb22jOBOMjrWeU3zl0Z7nawbtBOeAyFqdyqfaBqk6m2eD2LA69br7gkCtKAzNEwp0RKwUNc5Mc
2s16hZcAFFk0YaJJDElMzSXBHVmRmmB3lAMk3AaSndSW+aX0F+K300MyayoCAwqGASIq3V3alLPc
394chK/YH7wYY0JcANv4+OPnlB3J5zjo51s7WAAqiPzngsLoVK4GuYpUDAcZiwm9kO12Qjs0sd5R
XyXFCwUSe9xp5wDlza7Am1Cr9KPnQV5XEhmt6akRHqmfDi3OhlW8iPG9nNn2BlzmlsQ1yK+W46Pv
Xtyx/CpWGTloV1BIHnWdkubPeDV1zHaYRdFCNujP6j3dt2FiVVcFK9aNHM+MQDwqBXdJP3UPKwLK
IeMFsZrQR+2AlhVHN9rwjRN/ZOZLfBo0k52rsnOT0DyYdPumhdDG8kAPA8LILlQt9xEhiYivgee7
KFP+0QZjJfg1KmYdlaO3s0tx8Px6b7vNPWPmGfMvyxZzMXXdKQl8vo2nXUksRBgwiV8O8wZIzKGN
B4oAhUHRhm6FT2vszwEFFe1tbcsoD6ut4egw9aqp/nUHDHi12D6tBcZtXu9mlsMNZLbz0D77ZFCj
N/ZHwo4p7+WETV+bib5tYs0qHPKozgIftW0PwNJeBnZCeiVoYl9iDoiTQFy3Dmpvo9ALluq9m4rz
pAszRDX7sGUJJQZO/dy6iBVd2sKrm6GtcJrPAZMaKxtUi0AZW1DW3M/g5T4ftEI8xZUCQ8tkdmuj
yw64taKlgPzd+ALBRrEt7ZNEh4QYxtR97ybpIyGgiaSSOMtoyVoQiHug8mUngE0GTJ4o0NA35QvU
OSovvpxb++GWRB0KqmpbqJU3XKCNot5LDMsdurXMwCea+XvkWmGqbys71c5NczV9zMcWB0w7NMiV
bJrw5LfAbxKupUNjPay/6aOf5kY1qcGoJCb+YfhpGcQ7Pq+xQd7L7qKlipLNjAQIX2eJOwv0v8fH
sUtn8odTZV8aZ3sVhTii8T509vBCMvATxPBdxy9n1vIwGZEOWmDRYjlmNLqlozzksDjYyyK4uSdz
ZGKFivQxDBLn8+TVxle3oBT1If8sk87bAmuGzCCPgz2dVaHDKJdNxnNAlbazNKeRwZ0GmFXvXT2d
K0ofB4UD2vYOgf5789vMHT8anskBpS59ezNiNIkBgj+1iF3IRyZiJ93gjJx/K3F/yO7/8OxxzmIp
dtAgj974WbluLKriYQGjG3UGL9zg+0ovueoP2PthecZQ6vLBcdqTNeGSa+eDLYtnLOFAohC0cPcn
U9onywl+e5lTkFXiyMmal5aU4hvLLkxwODn9IdLmOkGY14nz2FrjHlM9H3KoqehBaSg4ilzvczWA
4sfBu2cC+VqQEYaJ0T9Vk9YQQ/x7jQ21FHyUXXLdJkxry4iiMktfg0bfjdWEnxAHgNuNzW7Cy4Ay
qz0AMkNs5JgH6XnKC0gGrggHuyLq6xulQuv1jDpfLy21S+uXXdAl588IeVyPHE783HaYVxOD9Gie
m2yADEg68hlcRN0KijXKRo4jgWItYUelFud4k22u3nBHsduBFLSLN63TEZLt29cidvPiqsEZa8eO
ulR+mOkcT4ly7pelBUD0ybZoAzYbOnBglRPpWeFMtK7X+/v0tjnWK9s8TlUqyD+kGqh/dkPl+jtk
ZifR5b+t8H8C6m4VccEdbRCOMzAhNudFlRFVOoQIUgibVsebCobpd7/6yM5uUBDIkgSOsWwFcqK3
nXBprhXA8K3B3Q0iNgJTprdr0cCEk7OxOmpFdEQ9XV9mDHXUURSSEI26TyOkDbG26crrKFuBvI/n
CvZ1wGbeaNWenMwJbXIWeu0yfjuALAQpbAJkfJwPXtWgsZzQnheNU0cTkSrPxoprnz4g/77tJNHE
RcnZLMwntH+vXVUrmp/8G1k020+W33ZUVG/1eKjzDKMn9Vj/isH/ayoz4NfVw0RY5Bm+bwIyy3av
w1B46q1F/fFBnE91WHB07RfsZJGUqIQEEcnHxGtqCuDbkpJJUT20EvkX+iGiq6nL9MeTsi1YA2c1
2Hvcz2mmyFer7N9WDtMB12GOlbyRtESokk6PLHnwLQvnZ7plPNcis5HdAefZZFiY/nvXKfsTm7//
aDtrTSG3VvbBAdkOKZHNDlYD6FDOSXGebffcBeRkOAqbNe1suDBphTlieKnvehJCDsPmYH3retq2
ZDlGfelhqhnQ6Gm6qLgaxIaEiG5nPGvDXW3/eFaAyragE0r4nv2Hqh3UWjPi+LQjZ6Ar0uQ85Kz3
dTlpXKqBDQGFvfoZRRp12EqgWrITslVJ1S9ese0j9vKpgqmY6EGQrUCQ7GLj2XkqCOfwCTVJl8el
y71/snbJLlkngE+fbiYSp9wHy3US5zbmuiie1he4/zhN6ZnxVo/ghyFQOL4FdDYZM/U/39q2eCr4
5syKUA8sSn8mbSwp6qgBbGcmggBX5b6oXFTwDFY0ZM5r9uRtY/tbbiObbt427KKOLQNE2B7xI+GI
oe+BjtjuuEzmS62X785UxblxrbvarZKD48+Q5OSRfJByw3U7+liPXSJXHoO883DhjRgl1WJ9QkAH
r6iT9TvhLyOlWyVaSOydFzWoOU7tzrmYgZzexsGGDA7q7cQ2iblH6vWpKI3ttxmq6tNEIEnJtJ6P
Dbwp0aoy5xUpaGEXKhXM6IswvuWAfj8wpleR2jkYFT5icqFuazFrBiaD/z371FQzaILfUOQW9Cb/
cbf8K02sk7eItqNYxUtv5C5Skq6ZmGG60jijWzHBqQewazetOa0s8GGgweodby2Cz3Rr3JgKhfyK
Qsbe2zZsRYdZlbmsGfWJahYEIHKa3mY949MIfLBAM2jfzNZkQp0NDmu6qjZzVxWOOjgFnnhkjIOD
OMQdD+2N8emWwPsb5IpqKexgRAXMPW7FkjRlfup8X3WuBtdIGbDzzA8tWofAbjmDGnLwXvgvOKNs
yPDWrKd7ezJTTlJ9o6VliucOnOEwzPkPcfY5QucFlKgpA6wLPVRYRlgUzEdHkUrV8mksMfgkSlMb
VNUrV+9AEMSaIbD1QUaLYlofDHUPXYctaMqXh9yi3NXJSfAvPCYML+iOXVv+E8n2WpcaV8vdnMtH
PyNWErsmaR2BXhH9IbI5pqrlPLe7l4J5aqGYm/O0vlmk3cRtnkotfG6mpkNiT33Lic6gW+SE5b4Z
egLdpMkndm99smUS4BQZ5Po4enV3GtrZR6gL4rDXtvE1B2y0E3PwZ7laLSZMez4tb4QLZHPMR1en
fNh6zgBwWCbDqd3XhdfRz1Sl3yJI/2NO2e4s3bSfFTiRs76lVQf2DYdC5kZC3MG6QYxhR+WUq5Pk
V5l99WxOfvIzrtJK4ceT/OQl/kPCZfiyLI66OAYKw9qg3IjIyIBD5XZwVJsVaZf+1YRUMEZbx8ed
WqlhPhEAB8mf0ta3Z/qhQ9nMlsAiwZ25IxpURcwBRtjuKLAXhaRrA7Wu1K6jO+5NKqDRjmMvt5E9
gmOFzZZmMV9rejLyPqNvlhtaFBYP4GZY7mUh7QEBFBvDtVKftfqMMZHsF0LL7noHIbHNnIbYGa52
JsrdkJqO49FgeJb99tmSvXNEHCmvueX+t2qeltHOo5mEJWSxLC/Evyeg+gaQ2kKQwEC+P8xxO4S9
cpLDQCoUOFDRxzSHkCvSU8aLMNOqGb9RX410slMIUTHeYaJgUMfpR1eBSZ5Vlkg8ugh/eOvNMkYc
y/sz1fiKoLx3yqaJGvAK/oxKGxqqTXaZmkk5Nbw/m8e+XZkTDXqlW+5SC9BB+AmekGmsmrDLV+KL
burAJMCYi+SuD4dMpWgY5FOKdYQOgw7pxKTGZAfORbewWSWJ2s9bd9ct449J0Pf8LBnNUCMkxaNa
RHUalANfhG/JAU3P7oN80PRPGEHylhr28ltzoR/5Zdp/G9/7BtYKom6p2bMY+8swSGABg3Q+z95f
pLxoDeqe4EfTsA2UtiSbc6/XH03v2k/YHaZPUoLw495U8otv/zeObSGivFosRsCRVLKUxLMT7MF4
8jfUNw6Zz4/9TQRZ2IBWHktO5I1lHVcpdzFeLRzMzhA89pWNoHGwLlWphwfMAh1Sy7wHxJEGbpuu
+vS3itwev/vDCjuhUUrLjnef+WRWFDGFsATkNPlFVt4RYqBgaDsfp/1QPnSb/E2m/DbluvofWt/v
bkUMpXvvIZCGvkuyBI+vFbAyeWY/jxERcQ4XWicHHhCcV8BWAP1ay/Zgb9binzKF1znRSXcmzIU8
+jWoH7FVutd68ol6WYIlgw/F7vxeo4mNSAMAKqAGzLizM3SQ/kLvHGlD0MWYJsLCJMvg2kpZBE95
GsBd05vKKycB/Q0IE0lmS6qDr55i6z0hFjJ23fwhBenuJytM7c9kZKcAeElaWnAW+ud/ysp9Ji7s
uXcmAMNufhSLcW1U2b8nCTW/ydhnISXsgouvmKBDhvm7tgcTDtl5W0ba3xqvfqe0JKMwPJ3eXB2Q
gmJqwFuBe52mtqe1a58xWb1WPk4qBxsllzlH6W7r+w8gB3lfF8yADmXeex5MFZdOu3yZtl+bWJbx
VB42fIP1g9lV7316s4ytHuxWsxiWh/adFkSClOqwnzboAp8Lwweo2NXz+Fs19Y9JvTgQFYIh6UJK
98RU8coU6TTTx2mQ02DyoCYHK0+mSPqeg6hfMHQvI57qmdk07HsK2mU+/WfPNaUIQ+nfrWN662gJ
kDM4BbFuKgNOXNmWQrK8CFYbhH2cRIuEP5+D1trrohYWrKtDw6RfDL+07NVRVTLkVBsS7Grz/uXg
c3HT5l9d1+AhWVmEusrYdgUJLuG00kVe4PGEzCAQI6LGu/7X1Wb9hxS1m6y7BKuMHAWB5qUeUnzp
dBzbNo2hOzF53TN9oBZLvklxLxFsxSvoBgsolxgChUGm8ADZ3B/pTHfXeFKlQ2Ogr61TWzQLw3pi
u2U8jS4/Qopk/J09RJ5Uh41vpjyVrNSl9GOXcgJwCiJn8eM426OVLtO/ipe7jAzf+FhW+bcu4X6J
lmtiYvoJlPJm92cW1UR1uL08LPMwv/OvoIOW1D3ntxTRuiS6mXVxeIXQfTUxTu6rxPBonLbHuK8g
9hm/M4wO5rvI6Dg6IiVxotXxf2jmhcIbZy+aaxbpuCey6STcDVtw5a/1w7CCwvWUy/OXXLYoAVPu
ckjeZeXwtCmsfoxyNnNZ2TtPddbAUtSrCW3K6LSjGZRUAEwZkFJ8J9mMIikfRg84pX9b5eI/GfQa
xXM21xcqpe2IuaYH/aSTwndp39h5ThbEfRKon/IW3YYQhXlx9ozHidSpb1XwF42Nh9jgXNgjWfWj
wQc6SLWf7MGDgDCD0TtKZ3P2Rm2ObCfmdOV1a8PK4akjQ2s5SgRLd3Mg+1Pu5/6pUgrc3Ckwty5j
C5ZmOZAgunlQC8dMPYO6AV2KG6CM8Uj9r3WXhIKn4naIkAk1f5J8Q9GmN7n3bWP3X6U5DOdeBeXT
QOn4nS3m4sP03ACD761suszXOCCF1owS+kqxoaj17Ljmvw3NmkFA3M5sqWWgNdc4zZjQj05qT5EL
UBYWnuiOoCXIF2yTA93nAyWZsM9Lk8s/k0kM6+rmy94mAGFvGsVb+f9CLwSDeBkw8lGlM0U6N4Db
AiuJrdn6ob/3U65Y8c3CXP/zQXEuQuPphpdvz1RnlC+bicLOrLS+ouuWY4hBBQp6qF83NyceRgJX
OgaiMkMWfzuHElOHuWtH07Dz640u7ySTdEgv4PqMgcsONdTVDm+ZtYPaB2mtz3mw3hKGjC7UZS5j
xzL9iTpHe4wGbAAkATGdjQkGoiHtrNjXgbU3TchWNo2O1ATgLBeVS+2OEW8/YSBJ512UZ9m/i43t
edATO9KYG1ucM4J/l8Q1PVKYjH4t69kASPa5Ttqi49j5Ic+M6tVshLNizA2YHUpJGtvcJLH2yMzU
XW+8dF7p7kupMc0koqFdb7Gl/0dOXfbOvIHzrgEkom0D1fUilg9VO8WhxVeD5w+HMaBQ335sHm6x
Bs3EfiC0NJ5mS/7m8tlpy2Mi3eWpr8iUjOsUvrALUi4Le1XnXhgFcQGmgQOTeZvQterTWXriI1os
FECNa/5B99fKCoItMkSuSrXjBqRzi1a9mKu1Xqi4bCMmbnZugJNzYzRfZPCV+8UeXqvB+DBZCKJi
WK0rUVbqDSn0cA83TeNukwJjWWVyCXDw4RPs039gOBQ7kguNtz1R//o1n2N7KpPdBNLw1babCYq1
ALRsyr3yeHWEXYifqlcuRoKpPma1s9kXl/Lh8Vt7hsxxqfpUfHsp52Vn5xeFjuuce4if6lkuSJsK
Im9GXKVetepQFSuAE6dOtt7pxbGeh8RdnBO+poQ+cLsqYjuxCx1iTEHbAeAyV3GRT+TJVIjQiEJ1
LXHpHfyOK4FJxw11/IsDhYoIf6hiOtQogsKCcLXKDZaT8nNCCAyLDpWAWFSinCPKio395nmLB8xk
lkAta0dzri/JbypNF+3t6n+MOZh8aYu03DdiexebgFEiXUoAnCYpItAVbVJHMetxtKw/NEfr/UpJ
8Lob+nWDCS069blRppmS9dqiJah1Zod2R4sybTPi0bfUDPxuO/fUQJtPiZlTezujl9ET5ByxX1tE
q586cHDe/ofgzRur8a9tAbsNAxYBGwHaHuqgDsfJCaJ6K6vvLUjUtewK2jibpFpkOAiIQeVJ62Fz
Op8wZuXG3Vj4UcUCd667bIQKhKEabtW2IrPce1q4gqfedKd9IEeaNAxguwXl3ppn9lVv1fZGLm97
3OiOxglsyDDwi/ERy3YTd/ZGutFgUSLNOhp20kn+VjODB5AlY8MmzAN+WNQcA8d7Tm9ouDRjDhpn
VofKbykiX8DYsZIj3vJ9iyIwl+ltWP4sxdA9FE3t/iNYgHQ3F1C/JgVy4yND/W26Nw7Z4GWhZHLY
Y+ef91Jb9d3WrSgZRDkjLcy41CCick57KJJmtXI87SmaF0+mb6KAnuPCMMS7qYwaP/toXH0qvsmH
sfsDyF170INZx7lurEfehRsFBbhJh3tBympLx8lcB+QKTf9RGuvvDGxoB5DdKrLMPPvQ3mpSSzyp
13riCUGCQUHuKEsWIAPStHJMAyln1pGQSiCyT+wJMbSwYmWj/rOyvP9eVvKDQOWnIy6T8tKndXff
zPqfKWV6z0BR81whbw5U3+OY2tgaZbc8bl0jL9iASdSDk9zL0SV6RqQNVkLccrPP4d4pmI8Wxzkb
EARdkAN/5WNq7at2wKnTkxCMvm9bECd7XxlJxbtxo5R9JeohTgdeNgvw/kawM12W6e0B5jhbV9CM
EcPN9lmmk/M2ZMxsS4ZLo5lHSRykH8SV69RHEwxrV+TrB2FvQOOsxmR1SBPkAixqXysXbG5tuWZc
gAuDsQVuiHiYHGfmwSFa8TdDWIbfZUmOZo2b1K1R5c2Ef0AKsOFYOX0cjiyxp+sgjyHKxGFaiHAl
M6l9uB1hOw8X5q7h5o0aelgwarakWU3qv5XoKwJNk/tE4nNP1qbYK7Ko0LNkvxxEROVa+nOdkRsr
lYhjtlRvTE1j6JvGi/YHHZFPPj+Vtd2+pdLU90Gfmtetyb8danz4oH6a3rd+acZaLzzoQbY8skI6
Mb1ew2ffVaDWjkA611mwX1n+U28+1DE9lO8dF8repmPnROKUcUoTWnY7CqsjZTrk7HlefSbeD3lJ
tqX27Zrj/nK1b/5loQVYEgYaFj0KcgZ4UEJK1/t971jy4LesxYuw5ve0oNzZHyZ1bfNmjliT0Pot
df4C2YF/XKEZzok3znYbVqndpvK/QZ23l7lV1QXBBh+djCXQgBTxdDuN1rUqOxAXf3SZQFLSDlF7
OtULQWXiOG2N9QQ5hOp7aBCozdgX0PLcvovUKhhGtpEIrVn34j93MZt7Hj6iGLLsh2wNtGy5IPcn
EYgm8pYuzDwfxX4QwKngH+Txjdht3M6wwZUbpnVSp/FvikhjzD7MPQV1aa+gXr0WsN1u+pBvmC7C
aRAkONpUp5tobwT5BDtUnYjExhYjBsKlnSZli1V4fK5AVgBK6hc9OY/VlHaRSUz3gThQ8493k5m3
N7chrxHDo+MqZLuueSdn469VLSrOB0f3OwzeKioKaz4TS7JQs1H8wXhNrXFtou+1fby9aW/GQdCv
l2xzRJTa8IWdWX7l1YBM2CFD15sy6nytOk7RXRCJVupr27TsGmOA0slgG9hnTsdobyKxCKRdH/Jt
8KJ0rdQYo1eDrt4CHQppsEfaCLv8WzlwqsdLgG12vfprQ+BX4gTZ7QooHzMogL8k8L8BXeEJG5ij
Ll3b2pRwViOB5xCqKP4h4oajPY7qxxrG7CmXvv+YZMiLFWVtDzQu3qKrEsV5WZXFjKN4bVu07Ah5
sSRhtcluavMREcg3PLJ7nzQ6e7B8XIINyDIZJ0R12bj7zQzOFVAbmx9MN6Q5iZKkETjvPcWRx8xq
1AG3LGZ/mZrEkVDgvHRkpsp0Y61iTj8YNhahwQLERVAr945AQ+zZ4tRlOrgQiZjuieO2sHX0ebhw
OoelDuRlbmic83TzQXu3iNMA72+5tgv2ocyPRmsVr6rd8MotjFqWMVaxvS43cSbfau20X0XqoxT2
DR7nmTdKWMM3Cy6qTttM0KEQ4G4QYPJiz2PAq03sQW0gzuf1IM9oGWaMHYw/rgOMXCWkotajIOyg
cofg5IKuoyOtPTKfUqiSV4FVfo4GeuE/MXsMYTDgfc6bYN4l8hZvbq1MfspHYCE6hp2lKnGCjEtx
DoQmFbmZXhavKY+C8PjQWwy4YfKkjrY3+9fFwSiwc9oeaq5vaRrfFamtobyVKddLnbMJLLMuXpOu
/uYMJva8kTeWqC2epzXRL249tRxKBZZO30M2LjP7cyWY7erotWTMRwQUMLvPAOb5W9MXJPdvCDsS
T2dxZgLrOzIxEXxsoj2gTmDO94Of1Kv/jOQ180ux8sPWW+2l0z2FqIvHvNcpEmgz0vG4AnPkAqCP
5ltKLAWaNkS/JgnbgKhbuhdaWv6ugG3Yp/2Wgy4bYgRa7WsrNAW/snHz7BfMntazqAukIIJ/p8j/
Az4IWKzreV8tCZOBxhIEXJQcN3wGqICR1ukOGM9IYD6KGZbXTDivYeOO9aSy/ypDwh8AmR1tQ6tz
QDfNHgUG4uqG6MdzRYoK16sxar4aRltiDssrlcBoVubBjfklZfHqBj+GzFCH92lwqYSaL4J3hqjx
bruSf2AA5waV4vpPCBFPE8yrYNrzeqnmnsz9vE0PFmtYvK4zGKZOb0EgJE/AMBc9Id7pEDliaA+F
X7gvi5DVy5qnZCx4XXGLrhA7d8B9mS5wPhOTimd7Q5wp+2umdfNhJXw2noSFCzlxuLaEEzP7J/YP
YaLz3pwnSSqfTK2XVGfDu+WXSDVx+YCiD4z+eMWhhg1EEeY4qbNyjOLV8ZmV7VFIQJNpilSD7qzN
q/FLEzz53I4pKjDtG29DDUMJDQkWObMtki1OcOmCaqB0BpsE3pUkbB8RYDNLcYAaYEpWBE4S/KPh
BAv9RNC0dTakO/5Jete95Y9p9Thb5IRgoBlCq+q+wRjEzzxZHOmwcpG0C9Zon0iHzShRdeAqwCPj
yF3Ssy9bU1b/kVUpomnR42czsWEQTsLAvfj/LMGtMWWJiOvFQfjiuwrUftDTU9Z7+aWdwE8thGxa
zDezi1gyjh6r/PIh+tnh0TCMa2889plfP1S+7P+PtDPrjRvX9v13Oc9XgAZSlB7Oi2v0GNsV23Fe
hCSdaJ5nffr7U1/gtK2qW4Xep7Gx0djZCIsUubi41n94MilsUVulNmwZAu6PPYHRHEZbrrQ4xKoB
nX0IIhz1rWPxHqQT1+Jz0at1oJvTgytJJ+ARUvehuwLSaZMPfUS+hghWa1L1i4bfgM6zvaM1agvL
eNyhUljtuxLnAR281o/E7PsJWLao9zlhYy0mri9NDPHd2AMNGXUDb+8IFXuvxMYvSahpWqA+7nlA
ozLbw81BtYoQmBu/SX9I1mQyX8VVdVNrJBUTbpUbNCV7Y1vj9/rsOSBz0WELHg345yj4o+l23VqR
s2tVn8Jrt8udV04Nwhxq/FHhIbGFPU/QQDSQOwCSK32D5jUJRuS1RGrTF5hZJ6QIe4Ou09ehAViu
9/p0j8UHfsMYLO/Qh0U5WOcO7g1TezAd0W15h5n7vmqCn1lhaNeWF8WrKR9+dhIfzyZPwz8Zonyg
IYd6a0R9se3xs4ZRHFpoXPnW1piA8tI45gGJbcBW4NwBZhWoWpAbtdglI2XHKDR3A/rdV6MFb7vz
JWIMkddsJqtWoE+x1sibzv5WFT0luznijrD9rjtL826cgWr4VThU32NNON/FWNFYzO0iv0YnuFrb
puR7oCng++9pCy6xKO1sQ0PC26sINo6Hm8om0/MI3Qil7ePAjzah32pEWD/bWCOg5dJ0/jRCQylq
lgej4IOWTxCjb2KgrdNMJbVDdDj4V6oNND5r7dnXc3E724k/D2haocCARgmUFLALrTSuvZh2Xm+b
eBQ2HbY1jv1OemHe4Rqg3droDpKpID61stBfXkMh/k2zbkZVYTW2CnWFGFOd4/ERxy0CkbEbXScS
bHeCrprtotdMOQBB9uSbyjR0GnOvwD0QTk7gTsatFhfFm2yRoLGhom1attMXizzoJkIcYFXZoFSS
KPLvFQ2qu56tz03V9GAh4ApkMY5LXY6uYCB/0imyHqGj/wIDSIkOv/Rd19vNuvQte+fyFrzBq8K4
dcyx3nIJF7tkIgJGVebCBE179KNEuA3j2n2nOTdc8ajUr3AVA2ZqY2+B8Ve9CitqJ2zAFYpm9kam
oCsLlESuaMZEPy2zzu8lFIF78kT2o6XDR9PoHA55DgpT6yjwO5mY0zn1FcUAeBNoCCFHhzwiXJdg
pquPwS6we8xhI7zZIlv7xU0fCiTHCEx9NIlt5Cn/Dgws8MCJcqmGIfW6MnKxNfX0jRqYvympLa7G
ztTIOrXwlmJesBk1RdaUFvqfKXBfKpgwL3aicaS8TLpPqh30e1jH1dZNQhIrSHBQ7C1svsE0IXAB
zA83Q2ddTX52F6SD3PsmcBMfhYUKzQ9FO/aBfqTzZvhR8MjLpLs1dXbHlE/FOogmZL4CeISZ7j+j
ULKfsOGEy1XSucN0mERsTKiHwWw0tSzZxSmca/IDGAS1hnhegnBwoPR+leuZfk3NF7WKJCxudUUc
WrmzK4/Vj+qLpoMSaigPoQwGryfO1a62kvIpLRKEgZJav0Oie1qFBrUC1w7zvUtHYw/wFsUDg5xm
m5qy3A5h9lpndM0JuMG1hcaiAv4/kjkXqF5eDU6j1j1GNhsrK8M3kY3YhVA/BMZJSf/G0aT1BuRJ
bus5tUD5otg1JnVoymLidoJgvo+qzt2mA6jaMOzQ4eiBFQ8izV/jUGXPmoSJy9N5BMNFHTxOiq/u
OJhbogQqljRi9k2sq6dQr8ttiF7zKzhPBD4Sh8YUOAV6n7kBoZV+zZC06M8j1LzFio+66UDjFJAq
PVzRk00i9BoDbM6MEsBH7VJ+dhruBvClsy+qrr2IOEXEIgmqFy0dUMuiafiApDRL3BTpE2LviHUI
JCbrqajXVBoLNMN1KvFxldx5STF9zcnC7mQQPo6oWKyjrP1NUOGZ7PotSSEi8h72JwiNkOpK0D9X
NtkithoUnBFfG2IPe40m6a4Lz9TuvJQSTlVSoGQxgSAPlgG4uNF3iHB/CxyuhausDRBDBhPmJV2h
r5WM/yAKmrNdES6APloCWALTi1yH8TT4/Q8oJ99rdC+u+ykYXxvK5msatN129BG0C7PGJSMI7Hsa
bPmu9jreJ/CnkVrAVKfWTGCjcV7Am0aRzaV2sUJsxr2KY3qMaWHnK6u2S3SIuYKqIXV+xahC3pUO
WkdFR1Kr61Nwz8Ou5IkCDu65cOJ053SuWHsjtaLeQASk6KzoAPKvX/WENTJmsD9d7gxId1LTrLMQ
bHjuqbvBLGDQxndT+VTruDKg9a+/y6KVP0NzltRSEIZsdFhW0RDW94bXq5XdxuM2mzx76+hu9Rb1
NeUExesYw3edAk0w3AE9N35x+GGhRonCpCbGp4O3wT2ajtyjpl/D36EfnWRuegecNCWpykk8MHv5
Vc044rxEUCcD77cLkEy/pd8Xb8zBqn95QRv8peWIU0axF26NMuywd501MOMOfDQ4OBSvLcpaXdG+
hqC93nTyNVC5sE9VNww0zj0ci6KiDV5oDnuk5Un83GM98uSiWg/kfmwQserxG5Ol/ccWYG/4r+i1
V5bYS2AS12VL3XIVU6sBEp8kgGPDpCrvyjgrqZiU6TWBanoxrUK7Menj75KyJbqQpxgtSRPoGF6H
kYKM5+k/kK55q3X/qUXsHdF/ykuJ+1L0L7mivmdQw/lSDsq59UGfA9YAWgfu1YRmBlwwZgthtq5m
MjnWoc/ulOvXZtrisUC5dmeZcfjVnBliujKCO6pl8e/UohutAyJ70POE56XRDhu3GZJbnhn54zSk
YqvhhrZFqwXfAjt+DTWrzFf1PsrxfUE0zqVS61BgxzRlLX10lfeps7FAPYrrIL2HyopGSevRHika
E8pHRAnCQftnVktpXsNuVtxw0Dut+hR0CYBPGgFg+gYrnFamqvINMSTcNLhIMAQmGD1P1vWIby9b
warA3Ofe9MvLE8HHn7EdWVje+LUfgXfV0G3X+d/QTRZPcposurNDvnZF4+4ciy9lV4gT6Agg0TzL
X6kw6z8wPZJ7O8qf9ZJ4SMX3/+Hn4G2j1XxlDC4eSPHw7vROcQ/tKfjVGkF3b0xU5GjKANMrbZdE
Ar1T1J7a9JGy8PjW5UQB2rD5vk/US1kO1VWlhneDXtBfXuLpdJZcl1eCRzqVNvq3kRf4lbSG8Emj
N7ObLBNFg6Rho3DEbmXQ425QxiQ78FJaXiECRcPZgYX6U3Hrg6u/Cm0SKxf51bb2Nhkc2t6cTWMa
JIBdipirRj2iZFy+5AJlntnpyL91h1jcAOYr1vY40vrUrfG+jFKHG7txHoyMAhn+fsnOb102TKdc
UEE04OkH4scxutVdSd35kZZGiEZs9hNYj78RvM8f7aA09kOHlFxEBxFokZneUFeFh0vZdddZCM15
beV/GUr7F3r12Y2Rd5B8rd65s2KLqmumo+k+8RjOAJYTKXinG0PuPds2gElfFdRTMpQdY1qZhwxI
1cbkofM4KHgGoUHVwerRI2qiwnmoupqL0xVzYgb/Ixr0mHIhX23U4TPF8YhtyPx2wncx3IcO6Cre
a+YsAJ3xMyxe1xlhqm9cXI9DGCmyKepnOaKCSSxBEMbHmgksowYbx6Dk2o4hd6hT/PTnlDkry+63
g0Ljr9Ru/W2CGxg6cwizBJrX7ahaZge9G30cY0RDewv6TxSB0lGWPh4SCxVCD5TJbaPgXmNJjOeE
ic6AGJmkWTW3tYIzIF0xvuKRZVJW9MQNiBxo4rbx7iAtEUUUmtA+bCRKbk2Agnfg7iSYiQfEvEI4
WoA5sL7r13h8tcAvCopoCYBiDVa14cE3c5IC04XMG5CAQtCncRMd20RD3BRA87e21bnXZToVO80A
R9NOWrXn4JFG16ibN5EK176ZOrcJyNg1+RzRqGm/FaAK9zXImefSmXAHbfFSRFAh2lKE7q8R/OS4
qppEfdSdF8/Qn1Ui+3WUj+JuUvKb2Un05RPu0yajRQHg0nlu4dfdxU0KoLthf5QSiHaitcGe3gqM
KnAHu9EVsGNLkFh0WTkk1ErJtjT2GpeSe48ZVrDuYwsWDgrcPGZgZtdjPRLq6/zWcKEMWG3JY8wz
6aJ3WbZHXksH/t1G+0zK8gc6gLA0gJNYI0o7LSFQ6M01cltsXKSCNFBLPFrTn0JU+tXYpd22cKvi
gX1lXePfNqEpNSl4hUGNdV+eESMKCLOqKd7xSoJI3GmtujJ4koJYNKGcVGBAqObxLFeWQawEazTE
FbykGAKNBgj92eJwEQINsbYn2CudqBowuF79VlVV/aTXWD76pRPv/HEw1siuyTUA3R90/2kKIrp5
l3PlbOzGR4a9qBFigLC9Atij9kmEpoDVugT70fzeDqq8q2nfQzai91Mb4Jj9ksJ+n2NY0xv9j6GL
9R2se2frpKL9jZmRfWO4EdgGV/+FXF+6rdBdfXZ790egHHBtFSUD2md/ge81NrRteJlST6eChNqb
U/SgQESLw1ZnU/HT850U5GYGtHA0a6S3VSMEQYGx11r4Wr5TLmZd+WDmnPjCSvetZvmPpmzSZ8FD
EfR4M3TbksL0DZvqV9nQnCjSnBeDE3AReZ2+6U0dRGlt6FdKadl6gNN7JcYMqUISt9UwwdEEFJhv
Wp+br/FoNWHeF8CQC4fdoAUmZCAqMJRvxgYnLfQQXfB1NxEmGGs+BW/vQB83TpL9MVvMMZF7Sn42
Y9E/SdVqP8qeylBqWg2ERPFcklI+0FlDjkr3hu/kee/AzGxKrXBjcEId1lVLpajvwCtEUf4Xk+NI
Uw26oiyX7POIFpRTBPXNkAiBgHBZPQWEnX1QoJcJ5I++BF1VM4PRDvgGxxXaFya0uFhGDxJr+bWR
wqcVIU8mNbgtrH1v9K7BA+AC1aoRVDHVSn1ChabFBwS0FJCmWlXTjet2SBsHTvzWeKAmHZNWQx1z
NUi9Zw0pfa2aXNMotlUV0vlVDTanf8eKkoJynCh0RnSE/aGSDEO+pzejreIYBmRnWOMGKLUDpwQ2
hd5jRjRlkCfdwQYL0DXWzoxryOrViF0CTcZbCChfojgmstjZuK1lTCU14KQlCHxA5GqDlROPOq0b
+mdh3pIEgLiHP6ODPFZafScbu6TpANyGNoHgjdGOhb9xOvXHd9vOp1M6DPNLX0PbCv4UhBq5zvuR
9mHpgVlGHRchusge2xsbxLpPFhj5MRj+Mq4wnbUdkko6pMYb4KO38g5/yZbmP1Y/NWrhwBdc2dFt
legyanOxL3Tr+L1vAWeZtob8OaKGwNd8eVMX0EivAG38ZfdD+8e3UTIUSP5qSfHboTC7A4lT7DCK
G+dfl/6BbSDWnUVTPzA556hHIC84i5nqhGJ4ggh6pwFCQPrXEjXNq7yiQekkol+Xto7uF3zcW6pH
VO978rermosXFpyK9xWOUOiconoWOlBYWtdEJzi2qzuaWNOrjWfCgf8vpgZNoG3SNtQ2og1GiH3A
kQAl6n9pLWBManHlX7FthbwUYpPnacnSWLMoguig99uWg34JcLJrVD0RQ6SOfM2DtINoENXXcUt1
B3F5Z2PSsUNBxFKbNo/kjWnEIb6hw9Yq4ScXNEf7/r7rNPOVLjZESWFSj7SVfSM80kruCihOhoXp
qDSzh9gczE01pSWqERgGqCqE5VZBihsspIIkf4lXkU0W+awGQm0aEFoYrkTVomVjS9CcPrJFjtGF
OxA0NBHgv0O/rPqvUe817ya6XaisUlR6Ki0gZpgey9VUeIgvW2y/KkTcBS/KV4de+FZ5X1wYDSR4
s1uJPgF1hfURbCRPzzvqgmgRQxQD+zk3SrNWfPdJFL6VGQ2xqUv0uz7I5GOQUofVAN4/60UBZ21w
XWj3YAKBRFaU4iUtXdresLBAfytpGLd2D39S89r3qZ1Bkyb6tHoIxZz3Y7tpmvBdUL25SjpqFFTU
xY79Th1O9AJlGhBrKIpHOwTuAEroaLTNOq2aRgIS6S6dVvJkaiy6ey9rNBwR/6heefwauw6+OKxo
/FNuSsPgqEQdKbERDXuT2ws8rDY8KIra+n4owSJjRhar4ikf4PR6gKoIRpTGTLNyrpwk4bwVDp8t
hWETuhJdfJmlb+DKX1VjE2+6FMvjELth242r34j3Anji0VujKmvH6ykdkRjDrPjKLaHJjgGhXBvQ
LWv4oauo1OTzBAwVVF5YveEaY+6cIukPcSBtrhS2XW3SQ6V5NtFFRlfGCU1xa5qg2rm4DQArVks3
lQKWEKpE/i3Ld1NjOb/yqMGG06Er4HuAps57qR9bnEvLtFxTWnRmpKkvLOJb4QtewmP+BGn5qz8V
q9wYv58f4tjknCGkSyZtmbYU+sJ2nPqXaqOyy5+M6W50XuOGnAVGMSzF8+Mc25szCUO5pjAIzzhT
Y3/+68dzSLr+3/9l/J8wqCY5pm72VERfqCeIAms5AmcbvpewAc+PNf/mz1bqn8dyPo9VQT8KZ3PD
p3F4z/w/LjLfLh1pg2p4koIJuwW9dX5EwzoeUuhK2RanwAX3O3/JD9PzcaAUcz7ylPeoCgBob6cn
OKJA8n6DeV21GjVTKvX9X657GGJqhfWFOZ/4jhxqx1JCGBYNkcV3TAYKIPSWs6efSf69g06WuVxo
6/PTPPERYeCYFFUM8JSYL36eJU1wK0W3JntSSGUD/IsLF5AF3Jn84Lm358eSxyv6aazF3o8815ws
jCyeHMpIPVQ4gfSEMX47P4p5chjXcm3J2rkcgc9TAm6per1hGG5tHCCekBfb2n8k5gmrr6X4Ki1v
07UvgbzG8YrmD1VMAYnli5vfE7BCj9fUlwSpruEaU7zzP+3o8CtTVzrrbFqGnP/z+ZcNSdloWuCa
z7Krv1XmCzjcP+dHMI42zTwEQBDT5j6wuZg/D9EZYPlxMrKeeboAIEBawvQQEOksbIP6X5oJIsev
n8wh+W5Qfh9keZjxV36U7LBsQk0bS7cr8qjd+Z91dHwV+YQhbEMp3QBlMv/qD2epxOmS31zWBzna
1lavshIOz1ji+DDpj27cHupaosQE15yENyVz/vfDc4h0Aq5hC2e5IyhCBWD9zIonP+iwakLlzsZE
86EwVfMlKvAd1KcwotOgy+ua83B3fvh5zT8FL2Yv+EdxYepE/8Vnl5C3R1r01WEwXqvpUKLthjMN
bDzXaTeaf31+tKPtP4+GyD4sU5M74O+49mGtHRolVFmdCs9DmtXUa0r52yrSC0t6FDfmURypoO0Q
Im2xDE5NBkw1l9UB0K3XhZi2/+573DbbDUnp+QkdnxrblZJ6p8N95lpqcc9QfCxLpx+qA/DF58r2
b3pp3Z8f4tSaSVtQ9jEBIBjLNauycJicqMLTBDLcM/Iv5mNsNAjKRJp+4V45tRmUaTIdzqmhi0UQ
9HlG6ZGVNwc60JgWW9+Awux7G5p1Q5cyUcaXATmr89MzTi2hIiQQE4Rwj1ICcK8tXWgGTak5krXb
24ASQfIHkZitz/hd2731UfvYg43qXIQxwn3qim3ZqOfzv+TUQn/4IcbiumnKvgrIk5tDAxLF7p7G
HP5k+XZ+kFPR5uMgiyUu26IGB141hxa3TO1LPN5IRQUN1ol+wOmv1r6dH+/k6lrzeXOJu4aYJ/3h
xOF4JONiZFI6hfeqeYo8b/W/G2ERP3GB7QwBMPtAc80ni4ZdOngXjtnfa78MU+x+qvSOo6DhLc6Z
q1y9F3KsD7X2SEk8p44fGo9u+W5AxRXeHkGDK+x2LgSSkx/rw6jzefmweJ6q0wx36PqQDCAbuutM
vHoo3k0IR/Ewb5Orkurw+dU05g1wNFNpKZ0oKW1reQ97YByQfQqaA/Yba924Tvv3wHssvB2CHGlw
3YU0rrTfICUuzPXkRvkw7vznH+bqh8hEFX7IuIH4Qt3kzcP588LcjtJWAjO3LJLkShcOShGfx/Ac
oBshxx0B5Y4ygwtn6smuH832znDVyqj/5Oqn4X/RupegeEiD7fnhT0U3Rzdo5QpCNSHu8+hUUuMk
Brx8aEeyZuA++boUPoIgymhW6dwWDJIxOGgTL9fzI59a248jL/aRCFDSSByOSI6W84QVRJpfuFiP
UyvbZWKQ1CxXR89vceUZIyjNNC1YWRuOwatTc38jJPvX+XkcnwelI3LE16Pnwj2+CCZ4rZAtFJLz
UH7jiUWwxouCBnFyl9b7sXxwjEu3w/xNPp8GkjIdHowwhO7wcvz8zaJIHybQO+xKlFMiRMxbxTsD
/oGJqHxVXUrGTpy+T+PZiztgCDvTB8HbHAL/2eNDhdqNXvjoMqwbB3OqCl2G23K4GYwLl/zx9/s8
rvl5np1sK/obhGni2xC9+9FdUD2zQc9/v+N9yCjzq9hEy8my7MXlk+ci16HJNgfkJFdB/jDVFzbI
yWnQg3AMR+c1sUwgaJBYY2d41UFBdcym14psluxo0wJuPD+VkxsDkJvjkrCYR/da6+ilBpaoPhg9
FR/b3xo2lJjKRC22aWmsJdO/v4JYPJdpUeAyOWSLrRg30O0iWyAUnGDgIXqklDskqXaWuokV3guz
ApV2Bdbu/ERPLilvfFIjG8uyv1+UH+KyogKNpgPvgz5GtAXgs8AQK3135PX5cY6zH041zzLXsqQk
W1hERx/NihGyWX2IYzIT4W0wY7mOB3FhmFNb0FQmpR8H2wrXXGxBzZEt7TCrOdgwG9DZ6XdJOLn/
web4OMjiNBWAGhsNk6lDySOmpchPR7Iu33P6btWF7Oe4FMOF9nGsxZ1WqZJmdqQYK3sMvK+ApWlY
bWdbbE0/6OqOdBVbgDHR4cB76zC9EDhOr6dLmWt+gdhy8dlgSFANrIzmICmaTnV7D6Dq/fzOOLUD
gX2buiOFIPbPf/5hBwbYKIlapO1BWQFKfBMQnQfVIvC/Oz/OqR1Ipc4xBTeMc/Q4TErl0G/K2wPy
TXgp+8CKER5s++35YY7TABDyrkvgIAjOPdnP0+n6wfJ96ImHXBQrGxToZFz3OJSHDyaGosXN+dH+
zkwXN5jBrGzXBJ8HfGSxF2EXqkTrJoZDh87yXyIgapl81uInoR5MfyvzYKaYXxWRWqGPvgbwtBIU
p2EJI0NPrfr87znxMQ1LiPlByS1ASv159sCzLBWF8XgI5a0daGin0pp2b8Slp+SJj0nRjtc3xTuL
b7nYl/rAo7VrzOkgbdTvf41QRaLoQs1u/juWSysVqwu3SPI8XsxlpNebDWGhH0Q9+2YefBwUo2iv
1E3YDRd2zYkXiDJscOLC5q0KynIR/iuwwLnP1XDwBWQoVi+LDR3YISA0BQMdw3PNrH+2obyZoujC
Jjq1mGSskpuVj0Y5+/NHA6xtNSAKRqRZow38WS/SME/89xcNGfk/gyxWMxlNJFiyajy4nG8cw+nq
PDUSMV3rwmc7EbIYyHGhCrvSEcs2g4WNdtnH3YjBPbRus8ZXe/2vNznpjZJUS0iFj65qBCwHBZCn
P+gmotC5fm8hppQge0+t5kL8PRX/TQ6UsKjFUwZa3s8pAuTg1Mv+AKkFH3MXQac8p7MrMgfOtJmG
K/QMsavSYPSVonCf2noov5o2Em0DiSwoa33o/v0h//SbFp9ylFjKYpbScyeFqyb9q9OeS/PB0X+c
X+ZTZ+LTOItDjuN8WupG1R8sGmFD/KRHELbCq6F4LJ2nTtv0zYtAzeHCqHPEXBx7k2uCNNbhISf1
+bR8uI+kQfZKv7w7xAjhIWmcmBV01DV9smLYKT+5miLaztlXhGEqq7gw+omYgyAkxxCWuc6PWBxF
zU16V3NUezDcHxFCSBSKASBk+a0nLxz6+SMdTZPWDs854hth7vM0a/DLVOmz7jCZfxJgSXORqIDh
HBUXSsAnootJuRQqAUXo43tXWYiL5/CdDy26n1weu8nAOMa69EQ9eVLgcnDvUJpVlLs/T4g+7ARU
a2wPSXUw5Mbvrq3oxS12nXlH93rTmDsf6xvkTXoaWpF6Pb9tTlz78yFlu9DYpLKyiN+Fb2U5Cmnl
wYTE7XblVY8cbDkchgDMD3TDKd6cH/DETuGO5dPBPIUTtixZ2TSr+QO3OBgpoAhvL4J7rQJcjeIE
aIYL23L+9YvN8mmwefYfzkTpWB74YKfAZwrAQHbTtVutfvKTv+LgRcXQaAZrdX56p9bz4/QW65lw
DFswkcXBy5JvOGhftYG5berxBsNoIAjIMk794fyQJ06EIKjTJFHAB9Cw+zxJC3RG1iqjOHRfkuF1
VNdGvHOzl/ODnCoBfBplee56F0CSxSjjuO8hbYjwrcaupHX/VJSmIcBrw87D90EkF77hiRWl8cZ+
wYvOMNkzn6c3Nd2kNVNSHhIwSleVJm5ynJIj6BfIIK4roGWxdqmPe+Iu/jTm/Ocf9k3sSNeFe18e
yvS3p2nrWcbh/HpeGmERrVMDcLrZM6tiRDkwxQM6uzDCqWsIVAHepo7FYTOXfWJkRUoE4tiKVX3d
1JBPtJcELJhrPwrvS9qhC/IozUv7/+S8SOi5DGyHNvzia8WmViatI9iMXfOttPI7r4j2/8HSfRhi
cb22OZzzzGcnFqIcaF/5GH42UX0hMBon4j8Ahn9msjjJuaTsbqWok7qIpoSIEvUTmh1YNq9NK8SZ
2vEKyBvmztPja0drr0y3fktCfQ8vDS4d7FN0bt/Pz9yYj/Iinn34TcYyR5zKNNSTmNX1ANnDskYe
wSv8dh3XYX8VFMkEg04+xyzPBu02BL5DaC2tC8vTp3m7u/Br5m95/GuUIOwI9BblIrq6RWFMTmqj
32pVzwrQSijAb4HZL2tjI0xA5MLddoO86fkVJnJr3KC7qtSfzv+OE/GPRfnnZyw+1KTHE28e9nne
3qkO3inaSEMDggi4wvmRTh+pf4ZahtrYi/vMy7hPyhxalfFi5w9l+hDq96KAY7Hr/Z9jMF64ME/G
vw9jLk6U0dgp8FwuTJqMX+VMvAgQpm99sKL5xnDwnjKDC1/29Nb/nxW1F+HPN52mSLr52nTvrPoh
dbi9Hs8v5YWPtuzvYyphIybLEMDNNxhqP0nbn/1/t1WvtueH+v+cmn+mM/+WD9F8woZnGEpZHILg
ocEJUrwo9TprHeiYOLrFr858ccfvidwJ99KOObmSaN/QoXbozy3DYWGm0QDMvjhY1d7rOti/Ox/4
2vkJnlzLD4Ms5lf3MQpoc1Qw6ifUrFXwbvo7hWbT+WFOZG7SkopKFAUMSiVzcPqwjEDUG/ACpIoO
Xk39nzjbSeQVTPUdVPyFoU7P6J+hFnu+g3QT9tIvD360H8Vb031r6ezV6sJb4tKM5q/3YUYmUttx
ZnO0+gYOIbr8/ZWAylw7+D79J0HKhu0uDP45qiOnfaHh3DZHDpQ9fOvOye7z8t5uL0AVTkYoCoGS
PJASAi2Nz1NCsN5NIq8veLXcxenPNt8lOLGE3XOjnmQNtSBBBPPCoKe+1scxF8uYNnZU1UnNhex6
h7SBjFBW28SAdR1n438QNwR1SkqHtL54R3yen1HqAx7PFvOz7TtZoKvq9DukrDfAay7VC07lMh/G
chdr2foh2rARiQYmD1d6+aMGrHv+SJ1euf+ZjbtYuTZFVdn259noe619tePHqvgZBl/Oj3Iylfk4
kcVFjWBL3LkeE2njGDM5KEjxa0BFIitutfRRDOmWAtiVo36KAeOF+8D9bSHjIf+TYMhb01K8pxEn
XPbZdMBvkKcqYn7aURSZHbWrn15hXggeJz/bh2EWny0PDRPIGtuxrh6r8M2Tl0otlwZYRKdwRKQ8
wDrh0AOQV81vO/92/oOd3BZgOnQA1gZ9lPnPP8Yl6FYYh05k7miMDcaml+85sSlRl7L1SwPNAfLD
QG6XhQgeslSwJRE9/Sqyrx1QvrF/PT+hkyvGcRWSG0Ra7uLUjn0Tqylin08oB8OJ4sVzCahxepPz
dzuuoGbDBvs8FySixzSJSx6ocPRL8CB2fxvaD31gbI3QvUIjBhPRZ9X8nORN7EFegvrt3lEUubD9
jq58h+ueVp6pJJ1etbzyMc8w+26s85e40MJ9kPv2bdArdV2MtnshfBhHueHfY0mX+1iBpFieqCEG
mJDkU/6SIqkeRRRaB7yt6jWap2191yI4k4Odh7+2ypv4GYhsCM/QCLM7ERdofZirOoypnusXluDo
XuVn2ZxwnsnW3LVaHJAKV45RK7ryxa9hxdkNHulfcwpZBowb50KZ7mgLL8aat96HLZx0lVOqFNFn
x3kLEL6FIroKIkx8oF2c38SnPuzHWS2C9ajbcVmWffli+x4CwJAo+3TTXyzknlw8h4YDNxaAhCVm
xRmGVLZ5Wb7o2W8dJ5rU+BL6/tU4abjAXcKSHx1MVg8BJ7apzb8dFR9L5aHFY43FS2znr7IJb6FD
X9ikl4ZYhGNwlbbQVF+8eE3+M4ZA22Ivef7LHGf4DlhhCBogHyx6ssuiIir8SRirmGlMXySUfsip
CIQRMat6PeXXkY+XYNOsrSTYtXDA4upCu+PEN5uLlg5wHEqogFI/b0JsRwyJElHxMmDP3kUmWhn9
BD9V4zVaI4+a1/GF1PXEqrq2DolDOKAurGW1H4qoFBGiXi9t8x13lk3nXkI+zDH50+seIAK7z1AU
p+1j0AqKp5D1cj1/CWGICGQ47fBXJuvbJsEhGK1eA6/rS0SAE4f505iLvRIPjZWA9yB2wtFsxDPc
uhCulBx25zfMyXHwDKakaCuujPnPPwSNFAUM2rBt/mJRvOmHqdr4URFs+kJ1KFFdfM6ciBwuLTBb
WOARBIX+z8MFdZsk5ZjELxMC4babbHoKNyW0vPOzOrUngDtIAxAfX275QDOh17dgv6OXIqkQlZei
uFF2dultdjwZyUUOFYrXrE1FdtGvgGRtavSCgpemD7bI6SIaJzaV0V0IG8dXm82FRjdLAB8HYLRY
s8oaclvB5n5J0NbFqXCMvyvc3SRuUtss+Xl+5Y7Pr83lCduApjl15mU1olOo+fS4oVIHQIOlf82T
O0QeUDX+rvr380MdfySGYvFAe8IpO6oI+Bb6eTUF0pco9bBm0mzUFJCy/9eDAMmaL2Ad0BIoi88b
rqb2h5rwFLx4Xm8+VEOWbqQTFhfeFcc7weEFxk0FScKw5bLAHMa9Dm3RSV+yERdvdNisEaVp89Iw
x60H1omRBNFuToeXb77MFaZnO715QH92M/byNu3KFeozj1gKbGwgZ5rmbcWIEz3lbV0T6/OLeZxZ
/j2+JJuhEyjFEkyUlZMfOWVqHgbkJgpprC1rn4wjZF9s2tF9CO678Q4ZaohROw/MyhDu7eYZp9fz
v+MoaP39M8CgoUYBUGAZRZIyIBpHnXlQOXY3oOzqIFmrtoP7uz8/0ukVnxmCDvYE6qhaIUutdhws
hA4SVX3MG6/yWU833GBUm8PnNtaFjfmLwprjX78R50l+GHmRxXsTghPJJMxDrd9U033v3zrhhVLM
0badgZ5c1cyLQpZpz8HgQ/CHuWwFoZWJg1b117gw3YXWcF+W0/b8Ih7dn/MwkIgcHU4bCP3FGYyr
QG8MvRIHmb+34lpafxqK0577pcbmE4d5nNb/bfyHQcfTR+ku4R87x8WIDh48SW6F/letz55lM9zE
gDz+d2Msz3xGp9Gve8YY6S706Dyr/MK6HQV+3m+mYuthVEL3RS7uZssMs4B44xzGGE4wKs+pvrLa
h2YWzUOczK8u5AJHsZ/xZqAUDyhl2fqyp+JNQ+1P+KcezAkT8f9L2nnttg1u2/qJCLCXW6pYco1k
J3ZyQziNvXc+/f6Yg722RRIivA4CGAEMePLvs4w5Rg8pHbK2CKU7j7R6f3rr4acS1uPX08HNCC+3
HvJV0ShW6TxHmvgbTrUDjHaHPor+XN968x0+vs+8mkCzgDNPw8ImBWTkomfwHLl05avRvazUEJtY
Kz7o/EK6NDPxejXNg1FYttTnZECjyYeXEaZJFymFag00sDggaiCsk4nLMX2fK0q/QRrA3usGw08x
tB7KAUncYK3nccEM+0ChWwDEkjQHQ6RRJouVrz+7TncUDIdmjNyWm5UNPs/REiHI9FaqI86LgtwE
TZ9KRjQMAH6f6aXciXD5J3di/ggzii+FG0PZirwhZvr5xWJMEtHRCJphmJdbr1dEwRuAmjwbIWjY
uniAYmVXNvEDaIYV72M+jRwlktngSEn3ADm7NGWGkgv/f5W9pFb2jvgbukpjpkH9cX2Xzy8K+hgl
XJzRO0Q5e3Ld1VZsuoMYBC9d+mKiBlFBsAjxoV2Yxq7vErsVPj0uCzdE5+wCKJbJt1yOq8ggKNb0
VHxpRUm4TUUIs9iLJo9xVVRrzTHTwyWBiTVM4klAdAToU9iDLvXtEGT58GIi7vJUeR2pbiEqb/Rc
BE8fQUGxMrq5QYnHg4wNUIsxJzDZIPBEl2aPrNa5arofeVYiTCtAIm/s41VqgOnKUbj+aGp6AIA+
+AVJm/rcFS2MMoJNtpYGoBJi4L9Sfqx8d+XVmt7xo8GxvZbh0TIzi1l6PSuH2i2Cc+Yazg/J7ACM
edlIzRc5/V0X5P1tJLXRKgRjehKwO2YkgVf9v3rFZIsKWWBa6DsEZ5S/1Cep6HXHHixEifW2Lahn
WX+R76v3pa849wEyE0gsChUaDR18nnuhqCF9dwKE3UMTxrcCFpsVl3IGw+YDie1poFAJqwHvTba0
FeVxFEBYd4YTL0edOoILTK8kHXnbFp5AeRR+MWEJi/KuPuQmmYBIkugqMZzvCmCkP000ADYSEPlJ
HFO0gwgtshZysT/Xj/rCPF58pnx58iSCDFi2+cyy9x5rNfkjqJDRN8bx02ZMum1FAlwSK4Sdl2ZQ
98nSMXd7VsvyGNWA8SwavwfjcN3MwkkjtyLS70ruhu7Tyf0f5EVfpaJWnBPtMPiaPRRnXys2VvDz
up1/xb6PKRxWFwceTLuFHwByanKkE8WBmEmqkjNfgyRdhUS6lOhoiKaRvPcE39pkBqJ7EdvjDpIH
6LOjDu4YMhTBb9zX4tnwuu+KAxfS0PvBE5CO9gVpKNj8Gtd8ypHt3ZcBx1aEh0a2u0Ix1k7QwsID
VB4zGgQjXIiTp6QVkCZxzSQ6N3V7VAFjH3IaY7aI2Lxdn6slQ4SxGtfuiMyftj9AExwbCLFG5zJL
mi99ZjV3wMvC0yBla4HBfPkpDYzacvhn3A7TBApEXarel8ixaOIj4i0HE6qXzoDxvaj31wc1v2fp
rqD9hbqLCLp0WorIMgV0RRM250D9k/bfS+93VvyMxB9x91eT1h6sJWPkkHmtdG53QvXLw9NlIlqe
ZFnPhoEau38orOLYDAVk9DSm+/vU/H59cPMVGzvyRydX+xdhTU6RaOajoIxV0pCoPRWCs+2y/msD
6/d1M/OnQyYJxbshWuxDtsblsNSBhILgOsVZLO5LT9+2/ZfavNezpyqvVpZraUQ0tJG4w7eYQ5uT
THVqV5bLMwldZTeoqWx7Y0/uyMa4MqqFPWiKYJtHwOiIOp6cKwS2U7oB2vrcko96SxDx3Unea+q0
ylbO3bV65sIc4hGKNCSSXWMuJ9b0li6eWOe9F3LcTt+uhVtTPnioK6z1FU2zaxKP2NjaQM6Qq5V+
y8vV8gLDU+HyxrNwd1GFsAuUvNf3w7jel3eqzK0NuZAuEZ/OX8wA3sJUSNpz5cb0r4W2EXSPYhMc
mt56Co30QVfgxBRd8fOb41+DMRcHQZUybdOWkXQfQLU1Z3iVbKN+a6Gkc3tpZXTz+SM0kAm6ibG0
kcXocv7GmNzMEss/N0145xvuHQqPK2iR+S6/NDF5y+u0NJ2SG4HkPvDyFEJVwXgAtrJSF5TH83+5
UGOUw4Uuy2R5WK7LodR5p/ZKVPrnCLpSUES0kwwOkjvGUD8aVnpUpTc3L7elDFUhFCX3yC/1764f
JD9NMAp7Kxwp1VtJhW9WeSfzSBIsTdRtnZguZP7qZ9vwR6obKuTkGDmX8O2M0/YhK4VmTav2g+uf
/SC+ceF+NKWbZOiPjdkddXlnUUq6vpFnac1/FokFQRmwnWZBdd3kkUXBJThDIS5tVLo2Uvne3lYj
7b2YtTsjcluEAyxlG5h6b6eu8qvI1Q6llbDZtbCBrNxJs6zjvw8ySVcYKi1ds4zZUOZ4q+QQzkHw
tYfgkgA1D+9SRD/aBw+ZnkgSd1Xx09I/2zU9GsbHgISBUFKfJc68QW6H3AjDs0atbsi61xA33PZa
s0DeXjklyiqdxfyxVHABKbCB1Bo5ZSarLctZFgeJFJxNuhD68m7IQhj0Do2nbdXutTb3qvDgllAM
y7cRFeZEekNQDfnskU4cCQM5fru+GRYOJW8pQF6LBiKKEpN7M0+CHiWROjxX+SmE2KascwRr10pH
C7fLhZXJW5qFmhWSPQzPrq/tsvxdWkUezCrBLOUY5EEwyWjmTHqthsCILqjh2e9vWzQ00XWEHIqf
hnpI4nAbwgFfn9ThrUMX9/oczl85hdrRmKHiujFY2csTnGhyp8FyHZ5l6x61bh91UYNXTnxyLPfT
jwGmiNLx60DZgy69NEVtKSWu0IIzMk8ow30zEKlrj9eHM3cRyP4jpUjRkviQNvtLG0lBt/oglcl5
sL5qUDj6uKluB5Mz4hbXLc1aoFg0C+deA0dOqz6kY5emsjh2fMN003MQeaVttOr3yDMBdEC1miUv
eZ0edJIEoeLdJFllVzk0vUqwKw1npYy/cArgGcZzoHlh5MmafEcYdvBZIz1zlqPsMXOcX6FVHePO
X3kBF2YW785kj3LSYJ6YmmkUlB9zshFWfkB7s2oeEEnaFqm+Mq8Ll4wF1o5/iy3dBaIICB8GwVmv
7oPOOybwH7ZAT1FfkuKzudpttWiPijq1ZxwwcVonKxsqzggWBOccqmfqcbdG+Cp3X5DzcbKjjODX
9W2ztFrQXIywFVK1s0PgSmITd00UnPs42ybmXZmcBvn5uo2lpYJFaXwfRTIk0/xIWWZq4aXYyAwo
+8F/Os0LmTKYloWVKuN8NHTB04FOXgB/nAL+5RmAitzieuRIy2FxIydfa1mi7ejv9eHML+BLI5OE
QK8jh4GEGjtC7zaR8oJE4qcX5dLC5CFxOkeAihoLUdOCI3yyLAT4spWbdnGudDoWx6Kzhpt/OVdS
7w4lGo7B2RD2wyDZLQlzS377L+bqgxH50khHywWhE0baAOGh34Wz4qAuD4IXA6ggcLlptW4IVA0w
M96OIIebgt5OE4g767OyILNqA/xxIGv/Y0ebTJYmN4MP53gACyxMqKMAcX5s4nuBbmDXuEmlfUR9
N6xWDs7STtPJylPCAwbJpXo5e31RGS7s5cG5amHrdB4l79enl2cMUMzRgeXpsCbhfxyTrkU12j27
EpJR3p0x6DfXLcwXiGZ8SF9EuBosMJYTbyUHax7kcRo9B+Y7rDq2hqiS5a+hC+Y3DFYMgDRkAnmz
zck4gibqUiPyoufQNJrfPeDYs5oDLtDKzNlRRloj7Jlf0iPFgAL5BLQ2VMCVy4XpVE0QBtK0zxpS
MlzWiE3fpNofWN/tRHkrhrXO8PlGIKIRQQphjH0wjf1DyEEDEMbRcyG8+yUNFtWX68s0d7ssjfzl
GDeRwON/lwMasqxQkxBm6RTtCHjc/1hGcEtRassthPRTsHJPz+P/sfl8rMnAl0JudRzvhzhNC8a9
GOnNOUlPiugWx84vHuGg/0Mh9i+SNre1Wnm3lvfZ80RicizKSDThapDETe5VT0Z8U+ry8gyCEqm1
ett7Vr+5PpP/1uIiZB7TJ2CuoCchBapNYXFUWE0fBc/hjA76cBTELNvLpRxtnbJxETRFIsMrzRvV
rN/kSGh/5/IQIMfeIsKDaIwsneEvTzaqGkrqDlIQj6KCSYNVWQbHwINtPZOL5NErPf93JsRWZ4eq
2Ap7tDmHbW20+q05GM2+8eTkhrNN4b9Pox9dIUdPftJCvOH1Q/VodFaJJqCBzo3Z0uqoyGV1i2ow
+ij5tlL6XNugyG7GWyNBixBBVUQfelc4IW6h7GuaUm4ATUbbgp/btoyHH0Mc5hvP9d2fcue1J6fT
fgglQgca4a8diE097NAhJFUlo6YpddFhsIohQEAmkO5pkBfsqhjQ06Qv2Xj1EJTYqZ7v3RVhUKGE
HpWnLO2H366qNHep1xJ/IAq6MX0JTQWhFPdDA0E0aUz9NTah9inQsQcbLzX7IFYRr49l6ZdnGOEu
8sTorVOyobUlV3M2fZ/qTzoaj7+QNu+CDRLs+Yl9I7pbAz0EzRYcx/rSBl2wzw33J5ovdBJc3y2z
i2u8PkiuANg0yJBOwx0X5EGmhNpwhhtmIxX7UHjU5FPSraEaZ/zIY3hMZ4jMW/8PZTbe0x9OXIdY
phfqgXPupMF9R8zZOcWmgT6roLzGDc2QoZLKNGLgONlxLQz7MQNoW4F853iohsripsmFP4UGwqM3
Xz47CVwCxJtjfWVkT5p5bZ3gSp2mngftT2Qq9qj6idqZXRm7/8IQPDSUn7mzZ8Flo0plHjm5eg7N
57a7UZyvff9mysHKos7evLE4yrttSlQoRjjR5Vzrzah6yyN0TnEWvOI2IO0SFF+vj2V2Y49GDFB7
9CxSR5/unDwE+VIUnXIeOmU7IAKUdo+5epTqrwixXTf1r5hyeaXBdA/wgf6IEa469UMiufMlCSrW
cx3RK97/DfP2RoV+zwtvLfO3XN4G+X0ruhsBffkMvcjqKxlxO9eL3ZCcpQQxosck/6UMN/lqV9bs
JWEa/lE2sLutsZRxOdeiWMPDw5dziYkbY5SYlCN0Dl6k4BBF5Ubuo20uPBjmHvmRbdPuo8ykk+WP
Q9nOTX+k0IQXh1Uq6vmplpkqoLcUcsguTD/KGx1iF64/ePNTGAL65yrL4AGrfhS0IlxfmyVT5j9j
Y5TKlrscf81j5/h1qlMwbh8RVbopC8VDqQT9Ytld2XLzfQ2XywdbE2c+dULNCCJsedWbwgKDK8zW
nuglGyB7cHdZNGr+k7OTeEEcDRzhk6d2tBZDS+O0Oxbs+qwtWhkPDrguOB2m7o4eqKWjVQNW6gj8
jrgNg/KlFrqVxZknY+GDxbH6j53J6hhyY5ICErWTb45K1uSyYmmn5M9opBXRrmnqDWJxdhm/Kea3
T48QbQOA3yM1Mzx9E1dHcPUcOb9GPFkKsLJmF8CKj1LNdSMzN1iimPzByMS5p0NWqETkT07+ACWh
8xN9j42hf5HyfeAfyjV664VF+2htumhFYTSSmHbiqfXzJyPR380WSdvCWxnU/GK9GJQ1WbO+IIPR
9gxqaO4U58Yvz6L/IKMPbCKVfH3+Fk2NqCvJJAqDx+fy8A6yILkKirknPfzbx6+DHG/brrnx3TPa
6YfrthYuCpCZBMpkYqi5TdNyJMVLcB+JeKL6vE1QBh3vSG4K6f2/scMjroGYx6eZbDwjNpNM1Cvx
FLk3koHiU7Dz1Gcl+H3dzOJmgJf4f81Mtl6v9nItV6V4QhxtEwt+aSeaYLeSuzKceQWMPU72lgiZ
jCZ9J5PISI30IpfrXDpVZXKXo8xZ1TixitG+GXlz0E0KCkNy43TVa1wb2wC5PK63neh7m0wPd6Fa
oQWZWHTTdVtPwbsu/VGxcCUNsrS4UBdBYG4Crps1Mun0q/dF4srjaT8OkF/3+k3d0ovTNiuR29KR
p+JC5ZbyOpC6yXTIdakpbimyjfrgaFjxTkpGxlpz00rQt/Qd9QhzjTl5cXQfbE6OiRbTyYv0r3hS
JN0WrOOQ3MlKbhvFn8/vqY9jm7xvgaPHfYS+16lPvlGx1bQfrrvG/7A2lsn71khllfcONvBbHuq2
f6glB7IVAkLHX1mqeUVg3Lof5k29vF7isDacvunFk9j58II+peE9RHa+bm3NHtodxB9dvYAU9C3t
vmUiF/bz9flc2isarW94aP8ALZOrQE0RNxF87LfeQxg8FdWD0LyU3gu1/51Yvl43NkfhMdqP1iY3
QpArDkRzWKMUc6sN1s4HS9Cp+YZrbyeJ2THXmkPqZ1uzKDaiOfzoumhb5e5BVCR6fYfvbmFuKgTg
Vr5rPBGXzvPFd00vEFT8Kg/Je/FkhKltwQrgHEPj1Od02UQHL7RsUQp2TrtChLm0zz7MxvRp8UzZ
952cMyOr/Tbz1G96K6DSWdKjt4ZUXrwiP9qa7OkWGYNcMfE1HCF8CKRu79CPhdblvVQ4du8CynJJ
9vv9WUuifRUlX8pOv+3zENxbvA/c4lCgIh144VaBYDEIumKTx+5hZRnGS2K2DGTruCaBO8+CzNbP
rDKwxs0Y3abpwUAsUlKPdXHfF4GdxM49onabOMntkbTvuu3FczACoMYQHD7nyf2lK0ks8PhyDqO/
Fk9iHEMmAnNDV/1QunePxtPr9uYxEQ2KcDsSe1K0Agh1ee69KKSv0YvFU6H3fwtzQBYSES3TP5uO
SGtZE29JWe47od9ftzveJ5Mpxi7PPieR5Oi0dRI3G655Fbu0zmyk/LV21kh61ixMdpovNoURxgFn
CSwFtXbQJJ/lKyGeBKDDz5F9YKwuXk6e7LpuFAcRPlkgb5th5wdrTPkLrguvNHgRfo59s+PvP6Ri
qkbz6tBShlOSqz/CNtoKjfgnWU12LpoZSXKI2Ajfp5FUUHhBFcMYcRIspLhvUG60B4oU15d86Y2x
wGfj6sGbCqp/MphAVEqOW9+fAlk+OAic+2H9VJNebAJjhyrGM50oN3FZ/62U8s4I1E1TxJsKwc3r
37Fw3fEZJHVwoukJUSZPnSepDVlqoz+ppK2jXab+LGFFj4uV/o+lgA7wOzUGquzKWJW5XDtTLytZ
t4Seq67ZREZwyJV4kxp3oSLsqdbYvfSoO2gFaF9E49f1IS5ONfhjBskAx8TPpe0kS+QyHELlpEel
svFl6RYwewVNNFWHvgi/AkDYuZJ+hD7TLkvjN+09j4PVfguhY7r+KUuzTRVCwrdAwYYc1+WXyBG6
wX2tqCezfRqcd71+iiRyuMFaIm0ORGH/6tSNSToRRcNXdGnIbz0wRamonlI5Em9KrUYXBIFxG2BA
fK+4jbdzADzd5Hr6LpetZOOLZJuSpIxteU29stcXDhTaepymsSuMBvHJHquryiW3kmnIymTvkere
m1YKQFdb2coLd9zoswEBwPGYk1zpQePoje8xuWa7Rar9Xjb64+fX76OJyQNhtHA/CkinnlIvNe9o
sy7RhaPttwTcYGdqskZwvrRf/jVUUhDh6IiTa5vUW6nXYoK9St3ShWEr6GzTJbMtg5VejKU1AmUA
HIyXaMQ0X24YAdyJC8JAPSkIBfcQ10gSWcGb69O38J6TbKMbZQylR6DGpRFAL2qVKIF6gvelQV42
pq7paj9l5VtmfgnrNSqmxdmjp14aI2rY8yaHIA3MwgLCo54A3VAi+qY3wtZvA/pbVnbe+Icm7zfj
+j9Dk8lDplKLchlDPeXA2zLonhCNBjLkRd9i3IytmStrJ3xps/9ThQTJz5+fSojVgwtsVJblUwiW
x/YlZdhYVb7Wb7s0sBGNNApMgNT8d7N+eHFFP1OUrvTlEzCwnT/oRyuytkov8BJ5xV4xPt0FxrEd
5cRYLWjEiZMvN4hcFNbQS6F8MnrX+QaxjrIr0iL2ba1XhY2ltdrh+o5c2va0DYCXQ/t2xIBdGixE
K0uqWJRPkRRvc++L4/2RgjUk1NI+JKk9XvkiLXXTskZh1DKQbZ1RZRpa7PpWccS9Gj4p5UrItGQI
HxJPHcU+oF2T0ZSNbvWmTzajbqRog8jcV7mVS1uWyGEq6BNuPj95I1wTit+xRDbFdkjc6qFiCdKp
qd+M9ocz7Is1sNqCR04elhAA5jawNtMNkWUCOpgCGyLOq/4o6pH2HIilsdWcWDpqnUXYkeetvsVf
C0R0SDtje32Mi1MKNmLsKQHrNfU5c9MMHc+M5ZPk1g95Ef7sShTdu0r37Mb5ryaUh3sMdkYdhvFj
Phy3KERpJRYD+YT/ZJfy7yI59NbL9QEt7XhYHP5jY3LE4j4YSguSoFNJ7/mm04bXHOF0+iCb1/8/
Q5NLsYEZOZB0dgc5whvdQ7xXaLb+GnBt3NLTq/fjcCZPSu51QYe0kHTihPt2URoHGHJXjtXilIEg
oZA3/pti+SMrceEywIYc3SbO91T1bbFdo+ReMzLJoWWVHEmV4nCYtCexsCCQ2qm+vnJi57uZuJbO
f5raUJmZwX1yBGCKqsMtVLLevXdb6SskYGQ7o/RsFf7K3TpfGhJGcBpwl8ONRb/55W5GOM3KcmA5
JynupJfMt9ofQuepK1YWvHu8PZx6MD78JENxacZKaPupql46CR3q8zi64IHeu87gfH7LNRWax/im
8G/L7qmHlG3Ifkf1iu+0MKtQeVBi+ce6R0v45RcM6eCSlPSkUy/1e7csdx18/3Ih7BxnJTk1n1LY
vXBvQVf/E3SbHF7Xc6ImQ7nwFAVfHS/YlNXf64d2PhQMEGMbxNcAd6ehklFrlA8NoTkpUbpnS2zy
dFsK+8hcGcianfH3H266TIsrKYQj/uRy0xUCnDbZ3tEO8WolcX6sxgHRSkRaBf9l+vZWkhwDcZMb
qjfJtqjEX009kgKu4QHXzIwL92E8ctiFvRZIzSmp1L1ShMcoS3+aSvT++eUZ0WYj7xHMLlMOACnh
JR6yuj4FwcmA7ShNYzvQ+m1ZfL5cMeotjMBA4OgqulyXA6LGW+kVknAwY98k2pfGOuhuZZvhS+u+
98Hb9WEtzZ6GAz06E6BsppQNKDzJUZ2H9ckLVDsTz2NQbGa7zxsZSfPh5+TBmEkai57QeDRuN6co
e6mI2RLxSV2Lopa2tUlCZ0SxoCc/vfKCokYVyjBaEvfhrZGpj1aq7bOm2Gaaebw+nHEBLh8+AmpD
49/oLMxcZQgHM7ymqDuZQ20b8bH1d5BxbZX2JVjVJ1tan4+2Jk+5U1hVS160O6ktfRHfihSYkf9y
fTzLUzfugJF5jQaTyYaTXBqSKqZORcpDcpt/RT9DfhTLL9cNLd2hhEzkRMYSzwz40rq15RVK2Z2I
l+jJy+1oTZpgcbo+WJhMl9ZlVhhYRXcqlF9deusEVFDWNEIWEmo01kOlAuUkCGuy1ZfzlThVYUZ9
0p2c4DUVvsXy7RDqUGSN6JLAdtNkI8i3hXxf1PnN9QlcNv1PanbkIwEOemnadE0vaAy5PZV69tYY
yi29ZM9hlj8NprJTBn3T58odiBfR1qlpDHrx/b/6AHNkuOJ6mgUeGcCUppXZKyYsBvJfqWm2RbzP
haNYv5rBrs4OlXSvKitu4NIOpb/qP1YnHhpit30Z61jttczOm5OQb3v/p7vGfLlmZpLzQZS41oJe
b0+5+aYn37N0n4W3q7IES9cHXamA7chcUFmZ3O9FPKRu0LesYRFkG7Ert+4Q3QiWufNF9zsI19fr
azbu+el1RRLw39ULhngaRylObvQe/GonB7iunB9H/aW6O0otTBqU8qJ05bafj2/sIh45UQ0Y72ei
t0OsDa2ntMnJM3o79iU7bL4jpSNZ2xR347Njg1yTiIoeTnIJwB0uz0PRaEboNW16Ev1wK9W35fCm
GRmPZb3zk70grnGULY3tgz1l4m8Get1lXVSmp1xubCmy7FTzn9XYkmwxiw8uFMyfTuDiXctgFni7
iIOmPBgw7FtaoorJKRB9eqoCrs5g00fW/vo8zu9NzPA686YR8oM4v5xHoeljM26F5GTKpm21xh8p
AeHdOe1aNWwhZhgt4RVKOpuSUV1aUjo58gYvSNn9kV1lRyE/0u1si3q3U4SDrh/L+GWoJT4iteXu
KfqsgrZE4eej/ekLofp1nQzY18PsvVCl+9gJKps81d4tki9qssaVtjCzBodgLC6OZqfFJseRDLeO
g+xk1d5eF4tdqD81a9ty/rDCh8GM8iSRe4LG7HJSozYrc1z67BS47xVELlW30iC5ZmD8/QcnW2xK
rZFNDMj6a67+taTn6/tvfvNeDmCcxQ9/Pygbr9WqNjv1sWM32k3nbC0YX7O362YWji8c0SQcKWOO
KhmTeUrbuEmBUKanWCyg6yxUWN4S70QF69VpzDfBrc7XDS6uvkl6mtY+Nvz0fqIQlUaVKaUnrUE4
yOpAiOeucSdYxWc5INnXI+aLOsLYyDGrtFlOGMV062cnN5Oy266Pu3Nae2t8fEv74KOVcR0/rFPi
9Q0NBeyDVBRuw1Z9yOo1XcS5CR02bRNUPQURaEMmW0FVIqPNydueLLiKFETTgXStZA3mqzLWQunD
HXsYoOKZ3EG971ViXLfSyaxgC9F3gSHuE30NYzLf01jR0SNgs5Fom9YJckTKTEfI5VNutHZqHIV+
l/UncY0Nb9EMtzbwbaS3Z3xxyAwYveUO8imVkoOocZcObvSIF0Mt2fx8zZo4DuIqQnoVwhVlsjiN
VUJilrrSKQEY1KYVhRY0F7J4I6xhPxfWCOC+OfIYjWkEbbJGeVBraF4HwwlOl1r/ooY/uuDbZw/n
WO7AS6H+IDGBk8H8UyoQ0oK8X2DCyZZvjP5W7VZc18VxcPJFOLko9k+bCT0VlTI9CsBiyq4ddqcO
+QmjefkvRgKUgQ1Nq/CMQyRTzFoICkc8ZfETDSlOA3X6WqptcSAUDyl6EfeA0rs8+nVQ8mpqpNp0
+dYNqeEPT6281vMz91W5nOF4lceGwdGjuzTiRQGtTBGIX9pv1eCbUB6t+Kj0kNFpuZ2slTgWrhpu
SmiXqLouRFOtG1qQYoKbcRptZ7TWa1+vLf9CxEYBdKyggGkZwbgTz8pp6ErM40I8yWL/s2jlXR1r
HsFvdoiIZTwtP5idutNTfSdTlyoQQv60B4ko8Ji0HOnUgMBOQsacrh6YrKzhVAhftf5B8Y5Rc7y+
/ZbmkaQLvuMI52XtLletQvZUAMk7gD8y7pWmenSs5vW6iYVbbmxKGF83LlUaIC5NSI6ku0U0msh/
yjEtFhY8n71m/xd5JKaLajgpJEjhZ1SwFaugZTlQ+lBMBztLDNUW+26r+4q/ybLu81cQKKR/dPeU
OIB6XA7L9BOewlwXT2Xqb7QmsCP/2fG97fXJG+f/MgIcsU7/Z2USPpupL2iweoinWNAe4rS2q6TG
2rvgVze6+PW6sfk98e8VIpVNXxxe3eSeqIrCLfzOG05BDQtLIW0kNd7Jwoont2hFJks+vnuoEkyP
lacnZhwBnpIcwQU5M3wZ2gSkdequ3N/zNnqa/XGr/tfStMSQin6fUePEkiTbcfzsGK9W/FfzX0pA
IWJNFdRTNkP2aceRShHEpeMlSD15yoziyHpHNbJjv/v0ifa9XRRfrODX9aWan9tLI5Nzq9V5mRVx
D9yuFm+Hor3XVgmP5iZIlpMnGj1SCT2RyQZXGr/NUrEqSCzfZ/1dPqxROC0ZoBt1hICMjdnTF0P2
SA15g5afvT7cwjVne+WKtzi/elBtAOcxilZTmZnG/HqdpbmYdfG5V24z893zX6gUU+46XF+M+Y4m
RBzZhcdrB63F8TM+uNYRNLBdqebJeczEm74P5iJFuv3zcQJm8Ko5Nf+gWuML/MFMETXGkJticnYs
kRbuaBcFa8LNC0dmtDHSCY9k9LOeVVFGQb0MpORsioIt1QfNdLZu9icIgl2MEraHa9pmop2tdhbO
L7qRfwbUDF3DZBim+FE6sGs3buG40WNrI6XKD8MNbwYt+W3msm25nwcNjLA6EB9gt4CYTHeGWgVl
WpZOfG5U3Vay1BZyWuU+TdkoYQXmAdhu6M/Hkbxcsc6NhIC+neRcx3eag9huHttl+wgZ/831Hbgw
e7x5bHYEjaAnVSfJrVZWE1JDvXeu4u6tSaQt9SkIDQWIgZtd1xqv180tuEY85vQ0E4kDYqLn9HJg
bjpgsLCyc6D/dI1N3EHbUMWbsNlX4o1r0cQf7NLk0UFV6brlhRN9YXhy1ArdKAdDcbJzJ7QPld5u
jU65T2PnCAhgc93UAhx0HCTUPmPhGITfxKMVYQbIVUPMzgogIDd4NOUHtXkIsu9xbe108123XhQa
PBy92tRrNeu5Nz16S9BjEN5wR05JHamHuVKB9ug5U39XxZ2l3CNOsTMQK8kPbjusDXXhKiYZi3dG
FpEoZBrqFLnVZW7XZudo+GJAZJih/iwiQeeGsEdrf3T3oOaQd/VIQgPZzL9Yyi61vq/M98ImxtVB
a2n0dxV6SS83lZ/B56fKbXFGPf5JglfVJvzaOp6/l13lBV3vfV0qb2h1U72L7VgRd41Q7t3e+RL3
VYxnlGwlH9hboaTv1z9tNj0yMAVeQsInpAZmiY3OV3JEML3y2dfAz3c53Alrtf3ZggNoH3lkLUIo
YtvpY6glci8Nhd48IzoSJs8oC4jFTSvAlKvbibpyfhfGM4pbMctwoqjiNFEjlG3U4EDnz1HyvUrK
TS2p++szNh/OWF+DxBq3n/T3dEOlWjYIku8Vz5710HU8Hvp9q/5WjLt+OAjl2ss4uxW48biJSNmQ
/6YBeXJSBfiZWzMNiufW020pruis2WvGV0dYyaXOduhoB+KlEbkHMH8aLWWqBSmKUxfPYmVuu9R9
yvN4I0kxDV4JlBZrTBUzvwL9JFQxQR/RNz7qnVweiMgqYWQauvaZrJottX9cg76qFWI7LpT5bqDP
nqoouUdoeGdIrbyoB6d1dOXZb4xvslcnD1SBkkPnqzBjGI58dtIqf6p1Od7IjqHcFGi1pseWpLUd
CUJN842jd9ImsPT8ptPi6D6vqp8ytJFIZUVwjMPFXOwqTwt+DZLnf4W/X4ht1VHUxE4CGZITtVV+
6WqXfOniXDnCxWHADWZ1wTYohGzX1olwYxV6d/a6ujsLvaW/jySLuV1HkIlVUiaBXnL/Zrm3r43A
t32faCzPUdEkH1psGtfAG7M66eg7wc9ACL19VtGiFCbVM+nML8mQ+jtF8vI/YSfV913Re3cJxOt2
Xsj+Dy/xihoeG3j1d17Fykeuuh8KKmWb3NN+FHGFVq1n+G9FXumhLbjps2S236K2TOHJGMLXGLmd
be3DD6NFlrLPYmhyGskZDj6NU7ZZS+EucwRORRV+pQDu3pe9IO6UWvg50Oha2E01yJ5tuGb8V+g7
z66B6+/QAtUfs176Sjt8+LUA8XmQskLemFptRBs3GnSY6HTQALvaDsbeqLCy3lp87HJn0tB0I2X1
e5g3r5KF1pyU9vKdaTH5dmLBq1FUWfc9yFKjsI1UG3LbieOvfZbyJkAt6xx7RSk3sRyoXwy/VVPb
LJI42iaJYp7UWm7tSvDijZPHBFihVLhfDCXtf9FM9QeofLlHpuJHAmFrZseBrHV24Wax8T+UXdeO
nTyjfSIkimm3lN1mT2+Z3FiZzMQYGzDgAjz9Wfs/0tGfyacvOje5ygg2GJdVC1TXvzglX5Y5ew23
bW0K4OD+vUZBZAEIDrpcb2WVv/UZ/s4yiNaSfBmm0nhe/5FkgBMko6y0M+0fOLZkB5JPT0CLv8fB
cs/6tgkrh9xGPvufOnBTQYdkuc3nzelqzkw8XM/eYPZu6n8h0zelu1EHE+zqNn5KuB1NSRXYygpa
Q0gYmc1QN45CCv7owvVbn+i+igcvWYo1dA9i4t+DMb1fW63mwmv7by5QP5dm9JAy05CyF4oj/Y65
khKeFlw12W5WyXTMPZNAL85VX0uFgofKB2B/pbeGj4WKxmdyaZ0ufE5tnSQt3w/txkC4aFUFIMR+
KbGooxDds1wXVviDIDW6R1/N7EUvSR8Ox3WdP8ZEz7ZIFOtPiB/ySqPj74ZFW1p5KSruDh3fgo9c
JR6UeKhMfvW1gJpthPCnc2gzRuTtUA+cw1TOsDSvOnkBYODrvQei2pxWhMSQW+ojlnibp60YYz1U
yL4W5WLzpEol/5W0Y1+lc4sWuCGLJexEZpC7bLEbBlAcFqHzzy2Kb/oCYZTjeJzXjhQQ2AVl0qKI
sWcjdFtyIOc0kOLgM8VK0De68ldxHzZgyTVZ3nkXjftEdqx0lMRlM0Sx283zFJNyXrOPaPPm7uzQ
KCogk7/uHWYhDIjpOey689p69zIdlLffrOo72Ht8C1Ekf6KLfAuyFtPOGPpLXHU5YrFPaHtuz7Gd
4MkwyFgOCi8Y+sIi4YkU2KaSWxX5LipFLtxz73fMHXXssYOLFXtcwbJ71RQYhbUk7gvhsWifbZQd
R931vG691NA9BuetmPy9pmj/NqH4lvqgduH1Q/WDS1w5p2ooo2Zi6B0RtL2BmZXcTojKrZy1FuV7
sbtaGXKBLfcPEdAC3mAASpsE9tAvS/Yz1Fm2Wxrq/6QT4rZ2dqKiRs4Ghj9f2O3SosoPGEaCohPt
ZzcTDzteiSGeXrMpWp90M75Ds+xfddre9RJvpe+79dsYDw2mFj43JUDUYK43hxJSFC0nZxZncoc2
reWH0RPdRxZ1hL63PG99+xa0Vh2zcIzPoUyQezpidOAT9kobW1oATUJJrOfzCqchWvClX3dI2l/P
nqBefxUlFilgstveIXZpvX0gkVL7mOsOYgan12KUlq0/iEYRiXCLqwzm+kI2JKlCgGGVSUak+AGv
3vxSJkNeOEdQQp3Jn3aMXCk9i6m1B2VznGKh9GeuN5oXwIRjONvnFqZ6r4O5W4/Oid3Sb7TQIRyw
PEQquaeX+3HjaHCmM97C+jasMquSDoyvCrfuim2oKnANknKRjorUbPmeZ9hqN6q51ekWVrOdohrt
Xdmz7zCvxs4iUJco7w3Lxq+VcO6XehhMlYVIZig2C41i0RtfqT2ixXqvoJpuukA4XhyWm5SL2K9r
32HkNgyLI9ZRv9yyybvx11GpIr3knESaLtXij4c29fA3IA2Dvi84w/35EWKZnXTRfvCisOYN+qi4
ydrraBFdIY3cK6RyRzxbqnkL9Q6rtXkEC+HfhRPrS7Cd+FLplm193ceB3KnVD+uYC1pJgrLSiqaQ
6eJgtBax3GwRQa9+BrrL9nLZkIyi3a8Vj6/EGqvKDEDLXbKiLe1yoMJnGbk6Ig5+PB5S9zbKgO/g
eb8bgpHWvdfqN8x87k2Kda0wKQ+nIWvmhwwGckwMKQz8NHXiJpTr9o036Oa79kzgvpuOhCh9meCE
7ANEUemAvk1T9zOYk3iX8BhQs+BhaZeQlsoz4pigQHafp+aDRPrBd8FLqMhYzbmXPWaqjXaZaZKp
5Iscy2ikHSyVwQA5RXxSBlFwVDUDatl8XhL4pM5rk0CdlvTzEdPwZdeUDbXgU/qEFWy8cZEwp1gg
FEeE+D5MOKDTrcO2cu8EMXsaCneVoxivyJolC2vh6w3+7H68TmhA3iLbvuowa16cbociXrLxSrIQ
xu22BbU6Y9uk0hFfzOKL9C7bxlzVnl2igrVR/zFrP4XfH5G0qN+RHbZZ4+WMuCLRL2wGxAXacboI
lM1ceokV+tYSpIoO6IIpsHC8Tnl4r0nHz9Dn5oDNxhzVRAHZ7ISWgens8/QBkf5IuYRCtEji6Y1l
+k6143Dw8o6XoWj22Kxl8QKR8rJrG7qfZmOPAmniVeAtMKeuvS5BoozF5Fu0wvEBYrsp2FooP7Fe
R2uH0K4erLuJuxu2RaympJnqxQss/mKucvYD7oiutLkMapp5pa+tq3gSVVwpeOLybNtjvf0VrcG7
Uw4lS6wH7wVEROR70mbVSOMPFvV+sQkK4g0MOYJE+KWBosNJjzfIvHP4IYnSaJG7cNmQkF9y/Vmh
XPM5Ta3cLUrA3xzOr5EYeSnD5G1bY34SOr51UdhUaaZ+dUOf3bTMNx8ojvfPyH8yT1tGKaZAZF7G
nmufe2S71h311wNTicvrlUi/vYbdZCyQ7MiufDx8SNbX5CpL3ZBX4WRiXcARih2YgE6izt0K1DzD
Ghf3ZsAezoMxa8bi+U2tWAALf4yaR+LrZS09PsJNwGj/lvLhB5TxPxxLLpFUiArvbPvWZO6JrsPy
ME46jooGU83Zn7VVCKtJpF+2rUMsQ4aV6WPJtmy/ZK39gT3EVOGgFxcd4QCWWj2NdcO8sY6pXOtc
hO1VHjbTbdg5/27WCd+NiYrxKhIhypahwKJQfKXPQiuolGg4y/SsTYrKFob4wa1iqRfuvND/RRtt
byUCnack6WrMv5gifT4eUMREZdkPQYae8I4hG7XX2KhOyYSnM+fNfsAcVbpApt+JNw1XODvAQ7l5
zeLOPenG8MnrFBkOjcpIv0uwwS2lpe1OyBEpk7x5GnX0MQhs9Ya4LaPYrGhNMjhU5NuvPLd6H7EY
E1CKuxd4/XUnMvEqSZSdNxW29dKCukFyjX7UyYZt/IAIOB7G+skj3u04WaTV5YjExhpoyn4eOyR+
yg5CSXR3PgHUzfQ+WFveovq8t8y7Cteub2Aut/DqYocKdEWbccS+EeVmzPmXRhMvebN4QW9U5jG7
hjU8KdKZuYPPl4EclQ1uAFhaKGptNJQdMf5BtnFk6iabcKJlKwAlcE7kZkx4VrWN/Bm2Mfa0EI3e
BDl30Eu75mQZUHzE2HfmmVAxHwHruqUC6YOB2ydwr2QTcydCOCI+lRTN65KwrPBSiecA9H8n8fcg
ToNoqMH1/0jiTfig0LAPJkt2p/SsUOPUjGU4b7wUrH3ygxUBIVP/2Pn6eQBvcSK52qqYYQVdc7iX
adN1t4Pf9eWy0em1T/q7TV06cnyTlrAe46tGrOgxwCKCfkik7bBQh/iYo6wCa9OfIMT1pwdEGoZF
RujYXzPXjN0NRD8POvG/w+w4mzNlmmT31Pchttt8Iws6yp9dbJ78SD6HmFYxXol9bfxYPWeII1WF
F67bqyJmucGse846llRQjkMnqvLsu+XbK8ne+6bHwqg8/8CS2Pve9q1foEkgFwVPx7DZ8dR1DxS6
t9eE4e7JMKTvdjNZYUh0D/NMXK+rehlaw8u+xXeBsKTP2aJPsRPDK3ELwACUIBXNpXslRfUizPKy
L+cILL1Zcv8Jm+HnJiP8Fdaf9EcUN81pQ68VVtU5lYVc6HBDh3Ax5SBxkJXgjmtp5Xo20B76O4SJ
0och6/O+giWrV4eNmIcZ9WjuzMVFTy0TnO2aHHoN4+hnYNdPoc2VHZGqMSfdjzXdHoMGQvp6SKPN
RyJM9h7RHv79wKDUU9kU+7FxM1gIkwz8TZb2I/YbUD4CztYDXjhsS+Ex10MKvp+Mx3jw33EYeCe5
acuhxwQZd/47ghOggMRUVGwcDwPR+x1w8aXBMxupftnA4ZRrhiSm1Ej7ayQbyiFRFFiuU7ohyHJq
2Fn31pzQBWaiQjh1phvzSu4irz1OdHSyECx5XRT4xYCvd4tM0gonfJz4HKJWEtgfJ5++eop7RRpL
st84aq/XLUISrsua3dBSg1vj433ieoujvLrwo7SdvkPchdaIDZtuHFNpifKi/NxxhhhdB6GN2CSi
9N0mfwg4gL9B6NPbAzSY022bXsABLD22dCl53GibPY8w9R5SN/G2DBtfnCF9jZ+VQGxvYRO0JI4z
nKkF9o7Rm0oictxClFtVdPDScdcPXbK3ZtzFqvdfcS52VQeC7cZC513P3TDne2y1f8gBVaUHywQt
cKCCd5xdZgrf5EWufUQxZfm2V0v2DY+eIqRC4uyWYdO6bv7TIIk7CA4QILWHJgh2Odf5yZ9SV7YS
GZc3WouJnPMBYcIm5uGJz9lUAnqfKuL0S9rE0SHxwre8wdFqGfLnxuKHIVy3SJr4TFv/0VEEw2+C
/Uxn9YY9WlpvTZQf3YRDYQ7mYkmFe1Ss0bqeJl+Wk+8mWXq+31cIl+LVlOGIo1f6nhpLy9iTXRkR
eehkeAjH5DB4azch0BHTYJps9TgvhzyRh2j6lkUHnSBxeY0/w4VNu3lUwVXUIKKnMDH9jAGA/GhS
jQN57zODAkHYH1bZ3+L8+RLODDFyFqE9VM3tzuXpXAgzyzNx5JGvo/+2elxddV2aIj2Qqh95r6NT
IO1cT82W3FBC3L2glz4iQ+LKT9unTm8/WzbEe8GzHrqMMJRnmybZc7uZ4QcaFLInmyMSbNTIc5kn
uK7RF2jRmrN5pdBBfhyl11UtZJhDQbGu/OSuj9+wHrvhsLXtz0uz2JUENXbNWTJWCzINCx9zzNWW
qfBWBx0BZNN5fmEJhbki877lobsjKCHYTz1x9dBqfnYh/B8UwpGCm/5X1lzChwfMC1mL8l2kSits
nauM+++U9hDeU7tUdOPpkcXIKjgtCAN4IRtgrzZyWVDC5wFH5YJzrUXMV1bGLNC3ZGo3CPxihb0A
qqGApQL3MoFVh2hu1TPv2SVHJH21eWgrK7PgwblIfXIz2q6gmD23AruUbwpLwl5HOOnuFpwHkboU
XvofE6V+zpEICzePD1OgQ1hIcBto122cxlmqf+pFspyw0gLvX3O5nK3k6W6x6n31HOlKYtoVeNtE
X0do96DDn7qaTV5+06WG7dBo+imQR1K20ESlxUS7BZBh/h2IAPqjdTe/bmBZb3FbasXpKIHNzttw
BsPZIauTcOQ+8Faa7hxdXembFn6/MHtZ54l/5oBA7yBOfTVYkg7WSFLSzAW2nBYPlXo0eQ2A4UnM
ymUCex305Y34aaYQNZ95OyP6i9iWVwgHXZHKO4vP1GdxwanDbJiz6LvWdrjytmz8oOby/n1yh5uf
q2Wiqy5HIGZVmBtbU8SKPVHUaBaBzR9C29DSkiEtwmjAV9l3rpCEk3LB7LNrp2EBzqnCYdelo34I
5nnbhZu+tomL7sAtt6ZwIb8cODxBMLCiZcGEi7NxpFx74LMHIrh1MfIdFcCq0xYly5743XoHvU92
TRwc32sXI1Qd08aDni5x663fZ4XMPQvEYQMVzyLYWwIwZkk5BpH4C3/zJ6MC6wLqBlHuAy7+D9/f
OGAH1zRDim8+vhZLFXd7AuB7wr7y34miPzkOiHghAsoi9EKEEB/8znHoJIhsp3JMl2Tj5zXuH4G1
xLc4BZO/XOkfflIE29/FKQnnyR8kEWsAvYci8x+D4HNBf4dbsMABS8fp9P9/JbBrF+74wo3/4TJ0
wD3wixMEMa8hEk1GN9krMCch4rc4DlZNRv/izosuMrDfZGIhpKOX0jxYQaGH/KoUnKIUM+PQR49B
jnMB82JZdlxmYG2n+XrrNrZA/6SQ1gFQiYHBDNDMCpy70FswXm1BJo7AOvlDABKjYFiy99jXpjf4
QNZz1K2+t18TxC4FgINvouX7Opy51clBBLHeSZ+hDn2C6oX7CmWyNG7nW39LWb3EvodgLBE8tC3G
97+Pm394mzAjQgyDxBNw1l+tUTmMUX6yTdFjBigpl09rCKZp2+Pk8O/X+VMFgEd7yYICtgiCFu/1
9wG6iCiJDSfRo0VjTeTuDERr2EivM/bEANrZcjZmH3ZHLD042v5F7vAnNQeZM9h/ZGhAPgnG8feL
p6vvZEIVfxoHd9MH3SkK/kJp/nkFtNkipOFSbw9ZfXIZWf8lKkJ3Fl3mtu+f/FTsJuWdqDR/eVVf
RUVQ0AIfgF4N+qjL4PxKN9uAoE0EBvknnSL8MMSxMzx55iWFB9eY45avFUBArFHN4d/f3X9UEv/1
WVyIU3yDeHkQgeGr/ypTQTl0FDC6RE/rArQBwJQgBcOR+Dnf1mjPe+zzJzq8cB27T9qF5tMNSX7V
K0d/dXnSIbfCR8gSwSwfAun1IkQmF7EFTBl5ePV6nGmDnVOTPTRI9ixzEza32Ty7ruC5BkV2slGZ
usqNrINi6tnLEFvdq7nO+ZTvcS5W+8BEIA4ASB9nwBewtIgFBGaXC3kGBdE8uDx+gvjBr/79wURf
vp7LgwnRWAl9M9LOYFD7oheKHOeRQsDSE3xv0E9TIW5YGqjnQA/szo9HcfLiDWahgbb/C8YC8I6v
sUPG0mpdiqL5yACqDEXy0M2D3mNCCX8lzl3TVXYHP3QZplavrcbWU8d8m4N9iw6bw6Y7CfoM4Rlb
Nqud1UB5LChQYH7NUq4cLH6J08dcKGH8j3HEszD0Uhi1LtEVoJK/Sby/LD6XxwBMGBpNlDmhp+Gr
PktpmuVdRqMnELgFwUFlWU4gkv79Yf+n5+XLKES8/EUFhgQCJOJ8+Yi7LdWLyBl5Ste0GuSezt/y
vcXkS74DvgNzFA2V+LwQZIjkWT+S4D5Jv1vUsHj2b4rYi+Dsj1uBnQkiMVjb8Mn//rWH+UyhSB3I
U2iG62mUtSPNHeqyAQrBs9VsNwhZKmPUhEZDUIfD37Io/2HYXcSk/3f5L5MNsAhjWo7L2xkArChA
+XvqipG/xR5/1achRQDRW9AQwaiITE1Im37/ndtscvQlB+QGS/EturtBeeJbd0rsIjm2tWvF7Zjx
b4tXB7O488nfwpC/htReYgz+V4h3iWwjoCp+vwHhEA8MgJXdhgbbwsHkQRl6PjDGQT11oy+vIfQc
jk0ryGU1Do8YOxrYLmh8gVSC2D+YTLKS2fzXptu4apEzB4hxge5ssu4AbuxvRUJf3Z3/uWN0I0Nq
clGAgj/7/Y79yYoFUvnmdtZeXPMlGB/4tKyVhSl/Z7H836wq6BGa0adF2yRZRSO3UwDLfWU/eG/E
X+aor2PlkqaCBFs8uyiI0PH65auJWl9OspP83rGwPyon9HUa8LiUBkwG6tH+5vb8shDig8D14C3E
FbGHItmXsdmGat0GM7QQi3/kQPryv8UIfZ1svl7gywOe0Bo29xwXmCioy/Q5sA+Trf8y13z9wC8X
iaB5vuwGL4UgX57aMAfNBE0Hu+duvRJ8uCFetE89wPMIQLldonAXxLSinN6lARjEPnv+9xv4px8J
jxHsJFh2Mcd8+ZFaZxyYgc/uZWMqxqP9nN6q9du/X+SfhsZ/X+TyKv9rz5JCwxMFXcDuwxW1t7yF
PAf4pXePvO9/v9A//hrYmWBoQn4uwhB/v5CJXQ60O2/uAVe/N3z4SBJoGXL7lxXii1juP0MP3/sl
MhCexj+E8EG/uIH3UXPfct4VprGH2QAP48Gjkg6nr+jXGPxthvqna6JsFxtnBKFctri//zS8ngFu
27a5z5P3PD60/KnjJxRaFiPSdB3qq/79Sf7D15VBxgpbBMybcDl/eWUsX1AIxizGhez3IJV+pJP4
/+1kL08Rl4AIMCGonUIv9++/yPrUdnCHsvtkXffAzq4maEX+/VegwO3PsXe5Dk7FsJ/iSl/92laF
awSudbvzNs13MwrIQb93KcPRPJiAlYkJ6EVXdWB2bzbRjxVaZSz6G7usFNiUQdJqbLmoeSl0QtFT
ZkFyo0aXFFsPZhdwEHpYJTzhBws6u5BRbx6ZiYB/GDkdeBcidNfN5IasDhlxi4kqDenU9bBk9iAD
9hKp2b12JFo+RNzlh5hx70Ws5AOb1qYeuyi6TxrR1fMykiq1M+D6GGWPaNF4BycGjCPyN9VVZjA9
iiSWjqI6TXU7uKuH48iX5MDIZAttkq2C+Lq7yvm61qMfD8/pDKUQGVtSm2byblXH/SoKIX1xdo0O
Q6PUtdmGfL9hzd7N0qQnagFZQi2jwIpDmQNtpQ/tJmB4QEY401kNNi6kXoDepyR7yKbO3Dt4v29z
ApidEPZryHxgn/Ekb+USa1R/NElJfQRPMzHgkAF+5bqLIIOCByivFmiAqhHIZm0m/aONQLCRuAuA
sq5BhQxFVMU3iGVPWeLfdGHvP8wdQdZbdFTAf9d+AQdEu5qjYr5o+okdEey0AmwV19iGBDs4eTHD
ttlHHHdbxVtY1JFDBMFakitI1/KxNq716tzM4htIweG8xL2P+RGH9IIkSxqcNecPiAiIoDxZKJKq
8vdoEO5AJfHkDSpigq7wiGmgTmne8nWCYABy7W/BxjMH5Qdhppym7Q3p8vFcItytu/UyD4G+yPR5
hxdpJpXLwvw7z5j/Fmo9156bvLb01jR9Dtewf6foCnoCuTWc4a+G1T3MPye/169bBMUFnsojxsRa
005/Im7Me4TUaDsnni/fB1Qjh0cN5d+FIZuSisQ8KzAMw+GA1e5XY7fkwc0AITnLAeNnK4NCKLEl
hHXJHotF89D7baaKHHzCS47o+neuuC19r8HsPoXuB53z7h6nDq+ibmwYIMgGeqBFptfR6B5TxONd
Tdxu/S24L7YHubXh4cwQ2eF6xZCwrdpQNnfiSpM60C3wycsgWWPoMtHgcAdG1h5WwX+KaG2/9ywz
t02ETs0eT+S5xf4yOVIQpTuAscnjSvECCogb2H0KCceNF/TsSY7qe5iq7nVW4ZugSYwWXYjnLdkS
EC7QqIPC+bZ5S7zDm1pu8YDz12jVYdlnIqhAEekKKMuwE5glqkH4bwD44hjyujksBm6QMR0r/DPh
YMmkzl8IyFGYc7q+8lk01+niz+gOIZMq87Rj12TUBj80Q0gHMp2X9T1t323YlODjCxt9MhlvoEsE
UlccqgHGUOE/xiAYkzlt90HXzmXmclttCR2qWOftTkMrUPaApcvO58EustN4jIacVII16fNMWv9k
OdSXkq0MzHJEyhUDr3AbsslhK/BLBQUx0pVwrKSY0PCLoWvATDiD9ODwwhARja+zJd47AF5bbAR4
bpcqW4ZceldJw91+k1lXdsDrIaK0fsnjFmLk2fRom+JkfkwlJKkh5dm+k2iKm0y6/LLR5F9NCGx7
NwOXR0glYtBCA6QVoYBEfJ3YesDE45ewRrtK+jZ4gaRlHsp10PMZckrxHnsQmxd8YnkZtdN2USHb
U9SO8V45L0UCZGBfQyOMLpdMBUjWB0fPVpcdQiTalXJpwlccplCFJSbxFHaa7yeO855NbHNlgZPc
L9QoTOMeuJscrTYtaMgbI9p4B2H1/ABqAUn3cjaV0Zm+DMh110CGcWU9nZy8IMsPGuWJNQQd4ht4
9+7QrmsAiBpiQi19iO35MJySGbA3FRqYcRNk8kp3hJwhP2srz0dSXQDOtqX5PfMCWoXt/CEpPBTg
WOaCSPmK7STK/pgHABFGl8pCe7HzPQiMvLzfboRD4ZCXQf8jxhELAyj063kERQ6tuS1CiUDJQUPm
PBHa19BtwmjVzHF7QoHQhi5R8La21WbHtTDXWwhWzx+yqY5U2tWj1GtJVm+omnglB8b8YEd7ltdL
lHflyALzHauvrNem5fW2AFhIPQV8nnttrQTGtB1Icpzg6yiXhACF8aQALx3k18kYCPh55qaec/JL
5sn2OGVselCt6vZzhMumZop3qK/o4TwTy0uvZVqNDrIpWDf8G8hDIAs0rX8UOdV75c2qblKznHLN
XS07m+wmMDpgl/34OAl/Kb1JJEcCbOfRILwCxYUBhBI+G6tUYezMIg3rtLFJtXXAQrwVfRol+IwW
i9bMKqahdoZ6iJzlmnkHQNjeIaYpKOQGZG8+wMvaOUwaqyemE1TRQQ2NrXhA/QjbR+D+HqZBqmM3
beZ5RINjFawZuZ8gGKixkKEWzrP6hzAXxXW2jmDCAWK2sXbQjeXml+mbn5MK+7sWxEwR5qyvYzlD
aQYX91GGNKqg7h6v1IUnj9YcRXMYzPi0ObT1C+E/EbvUVqjRsIcQUaYQ3UD6D97vY4BftQAc2CJn
GcNtEUNwhU+XIsghCHcXsfU+BaFYrDrbDkB+8LHRjFUt2MYSQvWtiDZJjrr3LIqTAACccCBcXdG0
kNNEc/IoWoYoFTDI4O19jN1kaypJh6FWxk9OikV2N3ZxWmQ27K5Bv7AymRVU0EPcAf/DLqtJgYRE
C7S1lPVvove3gpINjZfhRR2O0KCdywhKdXyZFWufzLBJwTS9qjiv1QJVSj8mP7PN/pzSJX2zFu40
inqisjWhv5/s0BZQDaHAgSt60JMiV2j5ZhChN3wPNd/wIjaPlmFs9F7IPiq7GdqnkaH62e+aFHrK
Ydr3wNrOFhtIPHg7FIuBQGIabF4D5bn0lOVxEaQhFGPQiuw5HQBbDgk0iOtl0Wk18hXbi58A2BR5
WAhUy0R4/lQGOXhXYjkk96h1gJpJ47ubZ37o58bcbSDHD8Ns5ptuA2zlTTq5GS12BkzzGXNV11xP
/YBWMht6uzbw3H5wABFWAIFp0UFxViHQQ+1aoamujEnN4xqyTxkPpYzi2/GiUUNrsntNEFWzlsPm
Td+jdJ3vgtGID6K0+JZvCavjFoyY85ufIhCQcnkOd0u3CPqKPCpniy0tsrLCwxDbfAeNsV+jhaVB
/NwlBHvLllobvpS0m6baKgJ200t0sY2OHCAE0bX0UOEtCfK0Aju8rQMywpol724zsrVV1DdAcwnC
WliismLxw6hmZPDqBWYIBHy5wI9PBCVFdjc5GPh6u9CCNOyVbaQpmNYTxACqiWvSwRvRkNaeYyCd
8tTm7UV6GxMPuk1tqpZM0Sme8vkmZ+mHm4Qr1IDxTiAO3cEJg32pY9mB5g4rD6qESo6yzHptrT6m
fmge3RA0uxSZhm9RCKUbGAD9lGpPnuZ52O4Sj/GkEPM2D1cT2xAoO/d0LFswmdhxAyS7nRfMCU2I
vGuTgEheZgBnchUQ7stY3M1A3mHc7iGNo0ruGiRunvvFZs+QalJVtk6Z07Iw0Raa+g7OEhSHfkrb
mzvipd2jZKm40qOFkbm1DHu1TCyIx08U2iNdusd+wUOS7oqZIUae87hBOrWFgTvIYWwOQ+7mioj0
u8YwuKZK6f/h7Lx2HFeSNPxEBOjNrbxURizX7oZoS+89n34/9mL3lChCRDUwwAzQmAplMk1kxG8e
gtaJP3W5Htw3HjiBMHa09dA3/psX1P2uU3Q4OAgtrpQ8F19NOfNt2RWAe2m+96x7eb2Pm17YguvK
X5sox8p9AOxjZeGY9wDqchvNOnkVeOXUzT4LZVFuk0CP7/1cT17qzPksCShdZ5qSn7Wo6F4MPXeP
YhGwSGjKo2QZ/OH/FGy8VkFDVWZXYg+VHpqwSQ48uHI7z3LrIBSSSZVSbZ2tF7qNjcGlsBJaI9gq
chUBe+SREXtu+6Y4mrzTC008W2zp10rU063nOfEmCVpv44txs0q7vLlDwCbZ9XrTP/tqXD2rIVrO
yqACDW/rcleEztoMzCMg30+howqbOqBM6cotaMk4aR7ljtdSyUG4FtWk3IHbUHdjf3GtlGK797RG
2gBx+e2EBbAdvclPaeFLj6kMIiACO9vpIvC+oW0oKJvVPQyr6nuU0LAHuqE8gKujnW1AVQ7bXOey
7sKTB2sFMIGXbcJB3Hujnq2VgGsb5OHUqrq5rZwgPwFHdHeK5uCCMaD6ZSmNvKZNCEK5KuI7xXQs
bHcx5jbBOt1LWRBussCyKGH6XOxFWr6qUvIr8CvzLCqAeXmhkbi00HN8QYmOveub3+VCiqmeOfVG
rorqrMeJeiclVnUyavG3bqQczXUhnYJO6VYlBIkVtfZoN2hOs/OoPqwBxagrrUj7rV6DlEMLX98K
XSftgXQDv4vM4I8q1/K6VVyQmXoYnPy0jnchsEq0AzQSkxYIBoe3sAWa6O99rQQLIFakoUhrnUzL
LMCza5DGoIitvDAzN6goApexvOhIn1K760b2AI6pWMD7bva1yoN+i/y6A8qqideDGA0nS+7D79T8
9Z1ZSN09IhJ/+iCM3lRFYC618FNrIWKd1s7PGr2Ml0IJMruKHNponSzbqWw0q2Q8ixuEb/ak4qPX
uoSJVSa3YDlTBdfzwT3WPuBrWc+FU+2iPraidiI+ipbiwD2CfBXh1+xJrXR0cILYulYvnFWsL2H7
qOld4mTpQ6MG7VPsww8BuPRCB4keYibG1otjqeBNROFNsFCqZKumYPcCy7NVOecJ4IrRXapY6TpQ
nT9WEtZ3KGx2J7nJk6PasT58YLk8DwuadIPZRk+JDBg8ZXYE4teicdQdt8WqN4hXeYLcZ+KLJuia
wl07vpbdKbkk7ptENNd5Zja72HPCda5on6DnmwcAd8mfsIGWNvSgwBoFk/lQQ5+364v8DIgFopJs
DdoqzaThWadXcdRrKViT9Ip7oFV/iii0Do0MLrhzcU3o/FK5y+XB2MWCdO9lbbw23Uy0cyR7mEMs
eypLsDa+En6P49DfR7y/QKlENXUF6FfwSUaCHthmCs+FdqKC2r2lnY533iDyqOyC+EsoCMVnp/P1
E+QyoMaBWKx6vSvPAqkUPluOuzHznApXE0uHtHWGx0YwupWXaulz7tPH4PHq3EF8krdx1pGnFmK4
81Xd+YmbhkdyYXg70S2AjEZRBQQ1trZJSa7p1vlvE5ATXNJBBtefgbgGdrQyOrTghyzLnsibh5VA
d2KViywr19Ja6Gmd9GDWXXTvxYX/6XaZ77pYaaHmjnMLKDQT/MukWOkUbSUUjS7aQiF/k3mEU2xY
UCaZCfG3RI/CBj7iRLksVqbkKGFWZprtiPEZ5ddgBYXlz+1hzJQqLVEZeeWoR+H8Nv77uzJ5raZq
oIupZtccEqVsvGgRlUgr+mbgWr66Heu6nGzRooGkjMw+eIVpObmn4JIPGZrnVdQdwrg5DU79BOn4
FUDhT7GvKcssNW+vYAX4IYFdUCkoo+8CNmMyh1pmWVECCsROGkPa5rKjUVMtTppDWSn1IMiAi+uT
104Rtm0CmvX2iK8bZpDNIbcDmxiRS9ZUHycYWOEVHGF7oKzrkkEkdlK0KyM7DRnAVSBxQhV/ER11
j/LeHuvvtdr9vv0brlYRP0Gix2mOHpMjf/vyCxdC5xRCX6o24gQbTMZJWxbW6dwokavG0A8vAGAc
U8FFrXGpEjvZYHtRvYl5rwXenifDSvBPCVyf0Hz0+5dW/Opq28I5OPlCUf+6k0tNH/I7zVR8XTV5
ulEa+McFDKHBljQQ8/LGGxO77m7gvQmG4lwUG1qk7vHD86rQiOHWlmj6yFOdZydpuaBUsbMj+Zek
+HCJFj7cFFXEbhSJMNrM0d9kf4+dp3d7U3YBY7p52/HlMKKqWuBaa5qObXUWBhs2/Fct0LdaR5m3
XPImHf/0ewzA39Cjpok56vvQ3boMjc5tKmJM29lKbX1q+uRL2Osv1Mo2H59Dmbe3qSMTQ4dp0juL
e8kL0ZXq7VqWmy0bMj1EYbSEUxz/ynQwrAsVlBSBgGJdDsa38DptAqG3TQWgfZXeqeJvkRKvJlIj
6p9vD+n6xOGrydjbj81VA6+tSTRUP1iqgtbbovViRsD59Whf518zqaVQjZ9rTyul3Inlgu/H7CBp
bBl4zI1qgJODrmnpfgNj6W2vLrkoGv21Aw4W6tQmtHqP9eTCpps5VkaVExTAaSQr2lROIxRzjeeb
1dsGtcHQi+8HpfyXEIjq4pSD9ClAnMvvlvEI4fms9HZbZn/Ewjnh5L6//bWurr/xY70LMVmAIqQ3
N0Krwg6r71IireLk3CURuo2723HmZoukDmFDBQkSuoOXQ/E4SAIIBr39tzblqvGqo364cL+OeJHJ
OscBdBSU40wiM5lsWmi5sOFjcOtFCcVw1SNIs807eGdJYJW40WPrC7cqje6soFbsyAvbhdkcR3H1
Azg0RiNHxMynWiSxgIgCdBVODR7lhh6sTJQeZLDNilSum3AJwTMbjigSolZo0k9Rl0FJnW2kfdgI
42yV9EtXl6uIunJZf1bTBX/R2blFwxGlWmTPri5yo1B0QwLQbXed+EnW3B20vwJlArMlKesDyNYJ
lM/opzQs6QzPRrZklbubvjjk68ul06pKVjiSBKgUMFRbG+hrIHSQHB3lXmqe4FauUSHe3l6uV5ka
GBfQPQbLFbUXkqfLmF6DE2iDRAnPpBTRhT5+1OMMjYR8k5qVvupJXraxLC9houfCathn4SMFzpRl
dBlWLcsa6WyrszWMwCD34NIJk1/moSWh/bdPs4WPOk7ddL2CQeHQJL9G7XiyYaDRwlJFudtOeISZ
lod4ATXGaikLnNn8KijKUSUReAOo7sthsUJpaMllZw+qsekG7SyFxfH2B5sPwckCUF4nAZqeL4gd
G2HRdHaYpfVTb1J01MvOfbkdZe77GDx1DHD/GjfbJEpsOYWmCWlns2Lomh006B95dMrqel1rh675
ejvczOGM5uN/4caf8y7/gbbV9DjGd7bk0fXvfpvyK7o+u2FJJ3Oc/+kyMGTku0YY8LWTVS1mludq
SWdTC3nWnOwOJDDaNuono5RWmNavrcZ4jAGmrG+Pby5VAC8OIJ8TG7+V6XpPYS0CDA5620+9FUqn
VA4gKmslpZ1fufWW8jZxlR+qsrBY5pY9YuIK5W2efVfpsiBYWlX6Umfrwxv8U4pQfzLh18LYxr0z
mVQN8ChSUSwWZOPGSX/38XTRp+WF5qXtimeNA1IufVTEz7WjQ06GeIb0aXJQxAdP/iO0RzAUt+PP
bAhUucfzEq04xjj++7vwapsWkeKLsp0nCHtQJXT9JeT4zDRi3iqzFdhzPPMmh6TfqJTafWmwrYJX
Td7X0lsOogHdfElbOKjmXjhg48d8SwbmKP/993fD6dMyGaRUHOyKtqLkf8WCZxD8nZd+Ur1fCC5Q
10dpGvyNuvC2m9nyF4EngKlACxW30+rBLgL3RdCNrYeXQmtXcrkZ/EMdLaR8c1uCeDjngMhFP22K
TURoWiFtKQc7k90feij+yORsS7Wd+qiHk3uQ7BF8+Im5FELUtOU/vGjw2eAoEFE2pvo1Qbw3Sej3
nkwOTYK/SvNtZf75hwCkaNQEeJBQELhclW7pwyZu696OXeFT3SH8gmaX9vE0EEzl/weZypZWjRiI
VpvzEnAIwDvuOQlhMwjWr86jaCqKX9EKgGNhLtFt5jbEWGRQ8XMFkju951K9r8LK+5tMi80mMr1v
kVw+SsWSHflCHG3ymUzPK9UBFR5bIxfr5OrRpTuy0rwP+pmN7288Ksi7gPChUvgXs/9u01luYbg5
ItS2S1t7pGtrwf72epi54bhzqM2o5JQju+ZyPQi0utIy0Hl+cAEkLeykWodUe2rl4h+W9ljloxik
ohQ+vWqMRkDev+wG1FnotIpVtgpM7e3jo+ExBbJydPW9Sg/MyHF8V3JFG3GQrRUUh8CBKmtJWzP4
+HNqhOxzwfDasbi5L+cNLBCpq9CjQ1qYzV6K5BihA0NcYELMfR0mS9JEimfX6HI9phPjDNpg96Az
ZTdfR4axrdODXi0c73ML+i+9xCQFuTYRkMtEw3rU6WzaB+iCfU/oJibx4fbXWQgy3TXAnUqFLiRB
Uned5Z8hrq7MpVR3NghX7lizQihymiGG1oAsCFo7PNmLdSz8IdYqr15uj2TmbjeYKGp944P6qjgl
8xQLKAZ2tgkm6VQOmbx33HrhqJ55XF4EmSwxXNXQ8MRlzw5AKqbiOaHBkSlf+TJW+i+haCSMBCAe
VtNEolWb2BoMUIYBDLSVLBZ3f62/0+EhC/S3AsjVP8wfphG8eSgH4956uXuyqFCLMFepUGl4qUnH
NlMWTpupXOjfoxPcONQpEYYNd+llCBxKMpCUDAlLoZKr4KHVUVGLys+4PFR3EaSDbVPrxVfkDHsA
g7KyipGZ29eICKZeswmMeIlgOJfIQO7DwZ1UjbNWufxFTRpJoVBTgcni4kcs+Q9aVntrwaj8dQXA
amXFYrPPk/jHx+f6fdjJMurdrCXR8Hq70No1uITtcsFxbjtoY4WYj0lt8W9K9e6aMiwf300At4zM
aXnC0qpOetREuqbU78ReKu+ExrceQb8Bt/RpjnWJEG+DOMyPuZVnCM+k+Vqo1eDr7aHPnQVQkqgf
w+uEnjOZcYTRGnTuWQMSGJEQlVJHeEvLdmGpzR3S8EVxfYO1LdKBuPyuuQnGq7E41qJO2iRDdeJt
XVagjIyFtGop0ORLumaSVE1AIKen6SemSFXm5y7uYJdY6ufbUze3WCGkkXSQ7NPonmQ4re8OHHFU
PhNBeJDbHiFtYa/66ROoxGEVtYhuiv632zHn2g3ckaOdM2aS8CMmQUWrD+SiJ0UIu2STguEt6eRa
HaJd4ScjulNSsn72SXBqIvGYVfI/nEoc6tiZc3dQw558SD/scl+vZTobhYwcESJ1Zg8u4vYg5yaW
Kxa0n0JHVTYnR58Z+EaKmxbQJiQ794ogDPdK7jprR6l4ZoSRsQ3UNnwpY2+JFjIbmYuRVAK6nzkt
4ykRoHHmnIdUeRh1KQpqGoP86qOqbem2ZCzkLjObD54QFzDtAJXXzORjqhVdeTpxog2mbj0UvwDZ
Vd6n25M5TtbkiU9TkYRP5eRB5H78De8OnkpsotJRG9lWo9DY1Fg5OWg/CW19p3TaodCqcD2qUoDG
Dr/cjjyzF2EJwd80LBwornpvSuhIgdF5oh1hIkbGZJ2Q7XDWnjW86Ur88SSdkq8C9o1yyTill8NU
WwtWJj1kuy71Z7ipLyPMeCXEwbk3l7pHM6vkItb47++mVCiDSJe7kBS6+RZF36QCg5iN7L/RhYvh
XN2exesUZzQ5HqX8NWqfV/IIkuxEgVcExlnzQX64J9f64gPOR0lz0wX27VgzPWJq9LRARgoWL/vp
LFpZr4OER48QwJNXwKkZzrWLBBeGtdoxQ5RTr35JI55cuJMA2Urd6+0fcL0hLuNPZtaC0QyeENUQ
wXrLwXsX/qmOpYUZnQ2i0hSjiED9fNo2baw2yYeQQUr+c14DVY1XofF0eyD6uHUvt93YbgOtRj8A
0ZUppiAdqCYGnKNnnq75rmhiBH47V9FevNoPPjPLQIHT+DnRGuUtRZPyXMaZ762ESHKQaM2aUzME
1lMWdNKhDSieAc4M/M+1UJt7hJHrO9X3XBsLqfjI5or3mluE+0yhxSL2lNQAz8sVVrh1iSJD0nen
jlL+wSXxQjwra499U0XfA1CJ9znAr10QmNLncOiEzxU4mvuq6hBfqwskzBw98pDSG1DuDMDaw1sw
Nm1YS8mevYaccjpkjwHAT3AaqvLWBdZLlVZ//FaQV4InRuAHB78adiTq3rHoexe1XHO4K3qzPiId
61PIb3L9T0cf43cko6F8+yvM7R1eHiZdeRwfrk6gNOV3dIgRnUWxRcDnMOS/sxijWefkgmi8HWvM
LK4++LtYk6Xb5ZUauQWx+gaZQHrXurxwLV6fp4oOFx6I7ljvuHbtNVUh81xLP0sIfD+h1gjNRcuF
1yFS2ketASV3e0SyfDUkFQr1iNigp0WLaXIPO3XtNkNUJJSG8/ypzfqjZAIj3iJ7OsDyM1Ehk5Kv
ppiF23YIy0ejgmuIAomHSDEoBNFHVrs0S+slZdmaW1OP8l1fYBZA/81YK4hOfNfoYjyN1IB1imz7
h08TVedZQzNwZOPqV/0WrgQVSGJwNsR8PVC5L1GKhYN/e5quP/wYhZyMq2fmgE4KL5UD7ArOQnMn
Wd66HZaW8fWBRQTLwNuI8tY1JMtz3b7Dfjo8Kwi/aQagdbCnbffn4+MYG/iAJ0ntrmaLZy0iNd0Q
n+UkejCA9IJMuB3h+t6EzWtxv1Dvx5t8up58VfR8S0FUSJLL4KERTe9VFBrvFGp6ca86TXtUBNFY
dR6yiLcjX3+jMTIYBV3Hkga/lMsbG035MhSDojwjRLLWq2Njuf8QgRIUwyJvJNQkMVZcScVGMC3P
ffEooIGrLA7h+kbRZJ2kWMRmHfPXaSInoUkTuqaLEB6xtm7SamungGa2FqPYsA7uUPuvrUFvVLcS
FelqSMprq2pyGdx+7yMn12nC99SxinUlOsWa6vSnzodfhpQ64P3E0+udQMXmKWxkc4PqqbnLrUgA
495HGx5qSKoo8ovbVtqj6WjCIUAT113Bdx/eOhSycGtJZfdQAi7INnWLsIyIrcFdK+ftW4wW6qrV
kYBdJaWABnlZiP0mKTJjqTExs8JoKEHx56SkfDAFYwVxBT85KaQzkNX4JAYq8L26aZ4gvEnbRo+U
flWXMW5+WpeKB6Cb+ilAv3NXpq5MUtNr6Fdb1a4IJIWneF9sYRS6r65u+DtUDWG63V6W1yc6OQKA
dh4aIn5E02dxEvS526D2edaUpt9USq48yqrf79kZyT0eKbmyEHBmH9DKBA5EQqKCcZk8BkKyANcd
6D9lnvIk9dXzICQLt9RMF4z3zPh4k3gizrD3B71ycsSgz14GPTUS1e4neqvavg0wvByTyzsN9bQD
OBcotipeHBqeNRvqkfnSL5Gv7i+KGir0IBYCjOvpeZNHbV9kktGcPbT6d4Xi5G9KVKGEbKVZ+KyE
nvw6ZPrPvnfSXRMD6vcyfFNhg8TCKrWcJYfWuZnhJqUiblAF4iNMZl+sDIHesdCeAzWsN/DXom1i
NtRcECE0SY/YFLIF/tP0rPoF6A6t5qrEksDhYv34QqBlgpiXws3IaT+52gP8GnuISN25Tx5HHJDQ
/Li9tK/vrBHH+v8BjPHbvHsj6T0/XQ6T7myK32Lf1r19kj7fDnH9sh0R16M9tTV+4emR6zlo2kpw
Kc4FNgAqRMYY2YO4FpNfuW65P/USGdcis4Z1hzL4gCpU//GXxKgdwe4FSzWCCSezqOCu5PmVghxL
C8zGct2zNIrtDXRUbg91ZukA3cX/ZMz9xiLa5AKjR1+lg+JXZ0v+JA1bzbsruzcZbyxvb4blJtf3
fnXCJGMh7vV5cRl2MkCh1+u41AgbKNpwjD1dO/UxSm+3R3d9DOoSYnJkxMAUEeoY//3dWondohsK
yNHnPhTydZgJzdpvkvhNiMN2FzowPG/HmxkVCRtfDbg5yjZ/89538fwia8tSH2/S/iVWP6va99t/
//rZMSaE//39SS5QNVKQxKogndvIF+22qMoHiR4YoiBio+Sr1pN9JADFfCG9ut5yYzUSHL1Jj4Jj
bxLWjBIhVfJkOIciKhFJFB4TGclxXSvebo9vNhBCg5QKVGClU5xkKEeCFYT9cDaLDBqSfNe4MH+D
ftE2e2YieUbwcgMzRe47vR9rjXTCKUpG5Hdbc3grKR/JfvKgQolCQev2qK5zB7q8qATQ4eXFQLp4
uQo9xyvbkWZk62DjXeWP5jx11Re9PvqwxFAy+fDWuginyZfhOiR/wXo6qS1ox9bsYZ/9uD2e61V+
GWCyHAJdyitZ8jIUeYN9We0gwX9435KzkL0A2aaBdLUOIKBB7opTH3RxKyLD4cHtV9qVmxk7R8VD
5MPjuYg2OQJVTGxK9Cp829dRljGDR09bzOKvVzaAq/Hxo2Bei6DiuCDfnQx1ArgxR0LQFg0RbOyp
yPDNW9JDmw0yvoE49AA2T+WNRITqMOZtfJtX6xPVyUcpFR6pjOYLEzazoEfAwgjLxjj5qrqc+H0J
FlbyQebtu+DOjY6YBOBNRfllUyyVspeCTUASXt4otVGK3PTqV+p3Ikr4Mrj60BVR5/ntYB51ezXM
T+J/g5tsnwzmMEZtDC5EbcFBSI5uJLo0CwX6mT3EFHLvKty+POom6yFGR8XlrPftSC/CN/xqipOB
i9Db7bHMRUGpzqIXL+IzPIXQD4ozuoT5gR3L4pMcf60i+dPtCNcHKVgtAD+j8hkyhtOrATOEvIsb
ZquoXqvkDpVQOMjySsfGCjzvP6y798HGT/duE6G/ZrRos/q2I7xgr+YGHR6QySrOgg2ukZBzF+pU
c0uBhBqYAc2i61vCSBMNlZrIswdEARR6QjhQrAZlCQY0N4fkKeRfOrgGmkSXw2p7l9d343l2YO4t
6ySJz4rU7gUZGYvg1+3PNbOZeLzCRaPYNyN6mQZd6zlK79oJxjye0+6QGDqJXfkmZckB8cNjHBZL
AsXXsziCq0en+xGxIU0vdbnzTUFXhdrOkDQRXKxxTbN5deV44WtdJ3vEoZcBMkQS5Sv+gxpTCZeN
orFTvIge6cw2G55MWFN2qbEv5KZdiDcDVhwD8hCkpQjgbSoHqQ1iIxYdJHyfopYDucgD61T99LEM
ys6F222FalgjjXH7E17vaVIIEPLoggE+var/RzUEVxVzNzsxhkORJmdcG7a3Q8w8CsYYcKa4gqFM
TYGKptwbfu93yAskzcqF9o7kkZQdUmQTItyyaiQdfAx0Oswp1VhYOID/Vk8vC96jqjz/4ZFNd2pK
P7BMtcoxe69syAYPne9twsLcSHqyw7T1pKNKuLLgCOeKsu0ThFvcoq5WeizgeAqgMst+Zz7WXrq4
yfNmYfvMLWX0RnkdjsWgK8KagNVkOmh5BapZEdaxFmh3nmfS+nCKD/rCUxxnEjgNoG6SOV6V/QJT
iUp6aaUdKJvUC1c1zlvSplnSyZxbTVRVwGqNVRVl2k3yzDpCDUku7VjvjoBkniUhWrjqxvR2+jkp
Q3FBiBzQV47IKEhJlM7k2nY09NC9313kIc76PVWNfS4+SZGNstLCRTE3qvchJxkdcsoWRjNSbSuZ
BFZCeo2V+h+24bsQf9t07+6izKlVRw8YlZv8jpWfmfwvfx+kJisNmBapwuWlULEAS1UMG7tBvS+I
wk2yJAR7fRcAABubMGCHEJ2eXjtSWRiqlys1zxL/EKviqipqMrrmPo6cN08JvoeSslk4WK5LzcQE
7apDE0bEdFpZ8V1V9zBZI2a4t7ovkfcIzA9PHhVokrv1q69hXhzUYn877Ny2hVCkgoDlvcf1MJnL
UThNGVgOcvEJ7xYsbrpV1i+gOGevg/dRJomjaSq11Esi69zso++RoKrH2HG11zzHNDMdJMDX6Dau
/MH76luld5axFlz4DXNX4HgsKdLYHIbgcTlQQwt9SbD62kYBEqG9bWyGe10+KsUCWGhu6ZiKLqII
PerCTgFKCioT/7t0RDM+1W20L2XrrIf0iLP+0dXks1cvnYfXSdLYm6A/CUQJzsxViXNInSJCiMUO
DXHdNk9Bcawx/xVrB1nUpfL5zIIZxdipQpBIcMpO5rHMkGRsnDK3rVTdtlmzF+XuPsnUjx9T1GpB
zFMeoLgyTSBys6idrO5zu0HgAfvKoDvcXvhza5JEAbkFa9QfuMJ4lJ47eh1luS0FzxEwZroTuHQ+
4lCOV+2DVJsbTaJSGy/sc3ksAUzOfB67FHK4wcQxi7hciE5o9kpkFaXtN1S85WSlA5TLnWDrdZ8L
525w95LzpdG/OThkingdowckBS9m8zbglijx4IpGXTH1Txd1+JkWqyx/UJsFTMrcR373G6faEF6k
xJkOStKuo8+UGpQ8WJXi2+0PsBRjciYYNKW9QqlKOKpPcvotViqsCxduipnNyFxD1SfzVeGVjP/+
7iYS4J82dR6UNrpv7SOOkcIZ7z1lhS97ukI4C9JhI7z1SOf9y+p6H3nyleUMoruOqJttxOjSqAc1
e0TWaOtF8mp0fq92YWYP3pfbUzpzxo1aHjQYgMpr1NUuh9s2msS1K2c2qpdrP/9WKvqqE3aN/+t2
nLlp5TkhGSNCCt7E5NMJIHyK0uHAQUh/pUnPJh7biPMUn7z06C99w7nT7X2wyaDU3sf0riaYlD1Z
8dc+P7jlrxK9AFVbyMbGvzTZmRyePP84EAAcToFYaFqJBmJXEPP8zzm66PhB3p43aSbfU5DGIdkD
XGCSYVx+IFNCnjgudd5hWBog71O85E75WfHyx64x1obfrMq6uHd6Aek8/w7Lql897yf8kFa0fA9B
aK3xLjj5cfErU3UbCNACgmpuBlDtHm8RHqW83C5/n1oZetfhR2sb6A2OwOQqXJiCma+JcgdUDsBB
cEqnSTXmw3gwF0IDwxKlvF7LX8w6PuQYJxkIcW36stvcnvOZPTFKhVBhBMw3mhRcDqmUQVZYjd/a
TgGDqKyHH62ZG2u/CI9d2f75eDA4cqCt0VMbMUOXwRQlq8wYOz8bIdmz4cVPdQACbYieu3TpITo3
LnJFAzUDSACspctQQSmYpT7EjR2owRe80TdVEL2anYmmrfIPhxm2CHR14fiTI07NLSw4owgStS1k
LNTvxLp96MT8QVLcQw406cjNuWuk8FELMIeM4oU1OXNPwJkbVenJNqBkjCvq3RkOCEIs4rZv7RLt
39T7LqpnJ1jAMMxNJvcDaB/E33hdTg60bIB8YgGLIQsOjoikIUYRfm/D5tWijnZ7icwVEDigWSWj
ONa1NgOitCIAr1y0ByOPv7RWPNq2G+7eRddvhbl4suVV1p+qIdQ3LWyRTZwU+VPRWdLCzpjZ7KM5
Fi16ADR0AScTm6AfAvoVWLnUk39b1SoutgtjnbkoLkJMzjsPyTQD5PNgN265rvrPYqzsDLAso+Oo
t4O4uk77Z6Tgd6P+Xa5sfa9cY3W9ErW923T7JLJTUV/4UTPfGiA9JzxOCiYo0cmwDTNJVbzW2Dhy
eh8b6aHSv+Roe5dd9On28GdGT6saXAaqA+A+jPEDvFu5AAD0oIsEjh4XkdwKklSxVvwHM73DkGYT
dgutyJnLhcYxrCWEAi2N0vZluAo1PfgJiAK4nSSg5KMYh9DDYFgeEHYGmCKAdO1j984dEDodwtxb
2ETXGxW4IpcHBAJAU2A/LuMLqla1cZM2NiLX910DtYWVjg+CuShddr1yAR8gL0VTHmCWNO0QNIhc
FrWlVHaAUFmvPWXaa1T+0dovcX8QkRV2qxzp43CdIZdZ98Wmd4pt9PEqBD1SagO0Kdg+VzVV0vtE
GOUkzkLerkwzX+vaAsN8ZkIhe0NS0P9+0um7DgmXsqvryjjLGdKrdbFNUvlZi5IPnwM8U7mJ4SXz
ML5q+IptbalZlBvnWNPWUgyZs6sWDr3rnYAQEjhdXo6QPEC5XS4NRPLxynE86wyo/qFXhXCV+1az
0gX9p2/Wh8ISjkD5FoLOrJKLoJPtRylYTMsitM5dDiRaELHc3t/e4NdHCSRBCrHy2OUB8jS57k1f
EJ0EocWzlyTFKnG1TZwmdlkpo/DvQnI6GwtVxb+eTuOhfTmFku5jVV+2wlmzfpT1V015aeSvgr9Q
uJ+Zs1El6f+iTHn+MpyYtoyJMuDCoiOOLWbH23M2FwGyCK0cil1kweOif3collGVlUqTOefIS3Ek
Fx/cVHq9HWI8wS/zeGCIwL1MoPW09vTJh0euOZcTz7LOeUi/AS/NdaxLWw37FEN20UUu44Wy/Ny3
McDSWCwpnJWmJy8qEIiTSoxJEtR12eJ8jmqokti5t/B5Zkf2X6C/NY13kzfEXVQ3HYEE/1lun7y0
3EDPQuTYOgvOEqhwJhj9a6BBnAs0qKYXZe0gYiogin1WMJvODzkAPc/7EmD+oaUf30gjyJ5jCENS
QF3TRZGbghv85dsoOHrEP+MkPaGxZKF4e3tpzFR9Riw0LSnrr4LfNJWVjUqJzKzVzx3qRijwBneh
l5xqXd94Yfeja1vxyMDfZOxuWj3Z/kP0sfjII33UVppqimotmmOmA6+okJNt2O01jPxEW+xPaZ7h
sp2tmvrgLCFGZr4j1MH/go6H87tFw5O3E5DQNc5d3a/FsF5X3Mpehuu1pPK/FzbfzP4GaM7rFrEq
NJeuHnh64XgSInss0bMufMv9JYTF3HAAB4wcHzQ76c5cDidJOjOluyaAytNXmfOmue1K07qdFCW7
MMx3tz/Z+NcmZwkL8r9o49Z/N3lh4JgIKpvC2ZWlehW5GO+44V1hfZw2QSVFRjWHVreMCsrkKokT
JEkiIN7nrBiOdVbe+/TUw2gpI5/5OoBgxv42/dlrbIU45NggpaZ5Btl4LNJsG8feQtZynYaiOwEq
AE7D2M6Y7rBBQmu48SrnbKnC2lLfMv0p1XeKZTvRN6d8LIeljtbMgsCnkrMex2h6v9OXMNcuDs2V
5NpdgddDXZmr3OsO2CoKSjY2NIaFFT6zJEZ0ysjZGP97irIt/T4ze1wEbDDL/Vrvs43vNNteasqF
a2WGd0yFnWWB0Cn4kauMXh7wcTBK0A9p5+5KI7uHmX6oMSGJTfk+SgxcWmJtQ7UegwCyYU/C2gUA
/SIQdkzPJpvg/e+YXjuB69bK0DiujYR+eUaSX8MJRJGfLAuN9ww/gy1ZbHandlwWZqV9iVy9uhsA
I6+yopd/iZjY396Vc2vs3cT8fWO/25X5SI4zcFi3gcTsRMRsq+gViLfr4ksA9gm/pXZYuHpnandj
u4NHG5rJIO+mjY80V4vE0GPPtsxKADnxjR7TypDyl45G8UrNmnJvtGm2lszc3dWhla3k1IdhXNfN
Ki/ibiOWWb7x3drfkLKomyDwozteKsXOUj9eCB5/K6wYvEiRZpzm2xUGaH0GTtpOzfZJi9pnGIFn
Vws3lpUt5KWzu+FdqPHEefcppMbVQ6EKPDs3FM7G7x4vfLTcb3/vmQQL/g2s/1HXZpRevAyi4wUk
xqbknFv9rox62JjOOgyeInWpIT93ltB/BS5FUQQ9jMloEgcTI9l0nLPmPAjWsZWCDQbL8LTPjrqk
6TgbiwFRDOURAX74clC+0olJU6gCg/IeLI/ab/aUVT1ECcyDl1g6szM4IhLHsgeY78kMZnkkWuxU
4QzOaZsF8TZTnc9eKvxq3Xz/Dx+Lq98EGQ1ua5rh+02O/aEqOuf/Ie1MduNGmi38RAQ4D1uyJo1V
ku225Q3hQeI8z3z6+9GL7hKLtwj5BxreuOGoTEZGRkacOCeB2E7x7uVq2MrefUzf5bqhJdebaOAB
UFGwvkg1crXuVKvt3OMo+Dd5Ej54g3aoBm+lrrFQsYOC8MzO7EN1DbVJ12rco9Fbn/0o+NEFlMYb
2doqyfggBLKTMXqVVcquFsV9rSTfrq9zyVHYT4PhTnaVatJ7R/E0IU4ZUOBGjSAwyTtbyOE7Fb7E
iFamn67bMi9hCCz2zNhssZne18j96e7RSxlOi1GKJMIbv1FnbG4Vtw32RV7rjlIEoiMoEpI7yDmi
v1YmITqQ1WDLbY0ICwWirTHI2e/AN74KyIGYrk6gHqt7V0cF3hpi+V6T6nhT8srY1bGAMLpIbzOj
3u0IXB+2NtbWJuFaYcYk9Z71KHJv8qq07hL0ohwLhRWbrp/lpFHlHkrRbbgLVffRh9HXcQfJurO8
5AcydOXd2NT1ZqzHcN/1qMShTNfdFKmaPSLtUm3dFCVBM9HdhzKK3/om2DVB0yBU3yWlI4Z6+yjU
Ve6U0WDYtPJdOPGr+kZueBpTwlQH1LHiu3C0WjgWBsXJXBiSPT30UND0kkPUBt8GofY3jLLyg/Xx
JzdoaScBSh0unFa7cVQtu606f6+OSS45St+9IfjSba5/1oujQtOJyhwYQ8LnZQFGcdm0psaoKZy6
9jtIsKRZ8ZwpNL5LEiYTTJ9NnYLpAptFmDpklE+xXOEoBn5jj+hLCma5YkO6CGN/jEyzP3CSEsqm
o3J224xuJVNACMlEeuaOGHBPdzyX3VsTkp7d6HX+D/Yuts26zp0sCYddKsrlnjHU0NGkPPgl5rW0
UQLUM7QxigZbKKw15vaL0zr7ifPnVpvKaVnF3qm1il/0nutt0QxPhiA9jEXpIPW9cgEv7/t/WzLb
d13s3VGKAu9kBP5WNX0n6H5dd57FFWk8zXk1a5f8M3KOwFfuC8JR178OlujUyZ0meZsxfwandN3U
4mIgE5ka9tNg0mwxXqcGCXIy3skNhy9xon5icm933cTiUfjPxLxMDQOkojU6zwXNv7fSfwTdiYO/
2bAzE7OADTNvGXaZiAuYYL6r3w1q3gaI0eBboBofvQQndyN9gNKGvOXiuWXUOgQvdeWhaARQJL2V
h7fafbu+ZYsOcGZj+mpnpy6nPaIpWQP3RS9skqG1pe5nVuZ21d4hDPw3C5q6jDx4CCTzl7BsxIFp
MAJwYjJ448nfu0TeFaL7F1YkHla8HEHiyKbyfkkjpLfqFLKOZYLWlaj+rIL+h9j7N9d3bsnZ8GIm
Tqa5IBKi92ZasmM57ylWtHmLup3QHKQe1Z5cW9u1pcAILyzETYRggJGzwJh3aPAFDWe0HaxH1EAO
qMffwtm6ETvV+Ys1MabDhTKxG80f+EQJoEGuTqCXXnT/t2sc/H4l5VrcNmrrU39UVhnaeb9tRSGp
PeAg4VjloX8zMKu41xEC3KdVsfa0mMLx7NqSgZJyS3A78mSbOUJsMkZaZ7TrpWb4FFmJZjeZ921M
g0/EiddyJC/vTeSjr+/holXQ8XSQQIFcvOzRsBNHLaqlI1R7W0/ch2lva8U/obstxrsRTPN1cwsH
mOFIGKcpidNEn79dNdP1hDazxKObvXmpYZeBa3cwCirGXQHu8rqxyacvdhRwx9RPYgB87vOuODDB
GqbSMUo7985QeAUMQRvvSgkYmYq+7JAak36jHthqiMr3desLrkNxdXpPsa+XpWQQ1GUXeaF0bKXa
EeVvZfns+sLKEi/LyLwHyMa5dXlhU+WaOagX5r4VVJJ0NOUnf5TtpruVM9H22l1obDwXCd2DFf28
vrI/Xj/bWFCedJTJfJiHUaaln4Xh2iX3j+NCO6pZVGwZsGZmRBH8bVDU4iERK2UDb9OXaEzK1jbK
sdq3dZ0641hXr2Zp9hs9yKRHK/dL28qNxo5Evd7LpV++tEpVf0pRQLeVYogeuqL2kBcW5Ge5QAFR
8sjnxCHBUYs+eCoH/aUfiuTQG73siGLT7sjaE8cANxRvshgCS70U/Z0wRv22KgYlQDULhvieV8fR
HQW00EuILQopX+v7LDgevZdJ4QO8D+xds2uqLvyR8f7WPMZasuH1ICmvSFP3xTHPYTovXoCpXf8i
lwU6qAXOLc6+SCwLQlZlaCG6sYUAkekYIY0mN9jWVma7yZ087BTebLL0s0+2jf7xywX4xjQdRS58
SSnbF4aXy0JsHotJsrDQ79yg+tyZwcqJWnJ2FeIuoOmAmoHizJzdLwfk5wQ63RHKgFa/dYsKoikC
lpDZuv9Djm5TVbOBNFzf3YWT/M7sLDIHYyAEzViYx8TLfilD9LPtg22f/EUCxZuIgMsCIUeehysj
oDmdD7JxBLNj5/JzG3yOzTU488L1TLcTuAm4twUKR5FTZvg9PRi1VbbpgBLlKDt58qMKttc3TV20
xHQQ4FMu4gs2OS1TmjQUPeNIH7fe9SGkT/k4tl+UxAIroQflN0MNhJ0rQcZVI7q70xjkPIRI/+4H
yB09mwUAzREE5bYL0uIGdt/caRRUVHPNj25RRUxv9YCSayeosjOC1H/R9Kx39CJHHrHmwDV9pe/C
wtRC3vRd6oG2Dcvnuh311xAB2rtei000ZbVoV6EefCLX08DlueZ95Outgwq2tQ8zo3+UxjC4GSy0
JvuqCR5rpI55zkmZnVe68BCWILSv793CpUxQ/W/rpr8/i6/qWAqjIPCRiu4LgxZqdV/qit1Ut/n4
1CW768YWvxM8aTgdkFPKN++NZVHf6YRd/diGTIwlhyT7wQLtTnq+bmcKerNLA3ACFT/uYmpk83Sa
DkYZhpWqH0dUon3pu/VxvgqC4KRvR9WU/y4I3zo54GihDX0smPPTo0dPWKN5W0hfGCRkVBfCeRS8
5sltWyJ1TrXWPTId6eRt+5tgeJNVpq343C5lXq98mzV7M0eo20RsKnSEj0LcPCqluk+95uDJFJBg
1c7qeq21MEWy+Tc6X9/slVC6lqcI5eAe3TovnZG38ZPrG6/IYiMNO5TWLihjSIIlL9uIRvnWCukL
ExjeYTQGWCNhpfxy3WeWIq9BtCd6EBRxm/e+GYphpfU9LTzNOnbCa9sA5/p4hg8G7z8Tk9uenTUf
3TkjETFRWw+K9BzXz5m5MvGz5PlTxXSqJdCzmXuNCj25bhWBewz64nsoQDBhGsHh+k4tFaTgXQIk
wcQ/ezWvzTL4XY2pbrnHFmpAJj4ZdD04jMf7cPKFSFJnt1WMrwbh3oXKMR+sG12ot43hfo1jdX/9
xywumDrNnzctiNmZG3WpIrZKFlNZ9CVYv8L4a4UW73UbS64xIZsZgaULdkHjItRl4ampzNHQJjgu
Up1Fo/b2iPLWXxgCKMQjnYo3z7OZg9R9bqIxjIMYyUMjKTspih/10V856rBuLxw+Zi//NTTLbgxV
lLyuGqmut0pwV0Asv5PNIN7HnfuVt/u4EynLhkKpPCCFWuzGQXFv6qbNt6Or6bvUr8otNFqIvkht
YTd5JNnMIP9SqDzvY6jGbtPRaDa1S9VbkN1kCw6Guamkz/YInKCRBhgeW7luvchRX90nZqpt/Cqj
bE0+sY8NMdjmA4J4ZR2Xm0IOKicuJAb7Y0rhqdW2d3HQBzdWbfWZXZpqYRtupm+MYSydNhi0XZpn
6W3tKdZODUa03Is+BksIBZ3Qx3CwgT3cRxkR2wur7iD6oWHThBu/mIPBxY3M7r4vA+0QSlCkokhu
2F1Vi8+qQTVjpLyqVxFzxeLwKLoew3Ta+CXh/3qsWivdjsY47qtEfTH0+GcVqfwrRVodvDi8V8UE
kXrf2Df9KKJTUCDs0fWxoxRdave5wsDl6LX3wRAKwFXjwYlN5iDNxhuexYLcI4f10ynz0N3oxshf
UBHZQuzSbODry75oqV9uGkSBNo2exfuyyVQHlp7eAVJSPwqBou+Zude3jcl8FeD1fhOUmoUyZP7Z
isxOskccf5v1ZYLGeN0gy+QWtCGqnOqNF3gPRpQHmyLoR7sHOGLHyvhaDMbolI0kItUpF0BTytpO
I9InGo3NY5tm4lbt4fQbJilrOVHbu6oLJHBpTcuPdL8jqCB/ccNWurVKo7McSJnaH3XqSdomRVd9
ozF3atURLJ4kmDumRN+Stu1t0PrJm9cIP+SuTB/GmPStttLguRkEJraarnPoZRqOGNT1lnihfkLX
2pduO/dTn5rWyRfQjhu12uW3DsYdAsTNxkPYxfEsmiabrBm1+ygNkofEF0enbXILQdW83shpkn/x
ZaM4jSYS5JMrpTc9p8YWu17k4ROQpElhbhtIQNP1QGB4JwYiUIUyelHj+s0oy+TRbBrFoZ4lv6mF
Z+7UxPP2KGZ191aomJumVPNdr2b5Jq4RqgIiXx3jog45RV6+S4uqvQ2gW2LYfazSrY4+3sYgNbir
NPgFKSKy0D4JNrEYv3al2+zbzg+ehBDNMvhmvC+y3kkTZXtLPduDi/HGyKJhn+RlYUMr6d9KoWAd
ZLHWHGP0faZVJXOfVVK/yaSu3RZ5qdKARjJ4TDv/JlCqfN+Oby2i9D5+W1F23CiAalfKDkt5CVVE
qOzIdhj+mAV4sWuNTs8y95jp2cTt0RR2lfqwpItvmVvfI8b++3oQXoqNUxscQDkzGBcTUT24j9Jj
1OtY9NZBKQCcZH11yEqXqCCvwUyWri/krYDVAKdWSfPeR/ymDOU0DGjyJ2qzlUvpqWL6cmUHF2z8
oZkCsU0nEUHA9zYEURrzxBzDU5BUdmdQCRk+X9+yhW8EP54GBApmD7r7s9wp90r0rgOGJnPNug2s
f0AVhmPv1AY1mfrXX9jiUQllycR4Me+096ZgmvqQhac2NqDb3PEnUgg78vBNmq9clIvrOrM1ucpZ
whakip53xO6TAmQMVu3w29iKdDdqPXbgHNTsPFS/Xl/eQq4xsdhTcpgSjYtCsyAOnlIPYXjy02Av
uvdDkN0G7st1IwsuzrwPmA+O1URZMrv+ZStQQhLIkPkwWHAJ/rX4S3K7rWutDIavGZq5ntkGphnn
uJ4i/TbNb6mg2m75WctW2oEL3+ndemb+x7CQlAapiIeP3zNa2Dm8PAmzGJr3VMk//mLvKJsDqaUF
dQHA0IZET31GJk/oQwyA3pPQ/ww7gv9cVAEcI0q+Jq284BHoFuok2n8oRpTZxxIbmIvh0Q1PnewC
mwofQ1O8QXFr5eWwZmaKIme+LqksqrYq9pBBpbygpareV9bKgVoqHrIY4jkAv4mXbJbhZhBj1zCX
hqchl2LuNaY95YBiWqyNw0OTKa3DNRgBWE/UxAmbRNyovRVuEi/KVnLtRZ9By41IQj3TnIuGdV0k
yGHHevvqKYke5ObZjU5KcAPp8YqlhfgLMPQ/S7MoUiaCPnplHaIMycSEq6qRE3HPX3fL6aKYPacx
Qg9gYlSyKOy9/3xDKzRuBR/kKYnJunrHF36OjbudgFyV19pN8rtak11b8JipI8D2Td+TTst7k3Dt
1lIXC2BCXfUWpuVPfcd7UyvXvtSiHbj1GV2bWFiN2f7JSswkjQq3q1iVm8p8rUmS1yY01mxM3nLm
/UnYGukYc4PVfWmrLQQFQc6TdqXoMf3S2UeiVD8FDo1qDUol7614hq96sasEJ00b6Zi8RXWxQ+Gi
BGtz3RuWDKE6AWsSfT7aNbPlhFpdZI2kBShLHn3lTWje6t5w1GGtSLVmZ1Y0kkuDyit0scT3n2l8
mwW/ynZj1Gug4IUT9Kezxo3IlXiRX4hN6SXqCKtcJw8b1/LtLFlLxBZXArvvNKtlUjmZ3VSjFJei
Hg3+KQB5ZetifjDD9ItiCAch/zCdCMNGiJH/a2t2XclDEUQl99MpbtE2sibFoXwQ3I2sueP2uiMs
BVzG9Cb5bPJZGLwmxz9zbCEOvVrzWx/VQnNjkTgH2fhqVsKtnGYbzfff5Erc9tRQbdewtq0rvkaq
+/G617vfMO392W9Ia0rM0E/6p1ZqdadMzW0VpE+8eNbeCot+crbYmduP1RiabiYSkUz9nttMdBCw
EFa2dNEIFXOKl6QBKDG8X40ZqYFbeSWrEawOQFxwL/Ugg65/t0V3PDMy/YizLWsYf5a6rvFPYnFS
lB++ruxlOXEk+dN1O0txjw7QRDnJ6MpFHZtHp5x7A4yQuR7aiSYxQrpNsm/XjSzcTSj9/GdkFiUy
MYYSALLb6arVqpMY3ArCvZAfovhHU/ys25UO5dqaZm+qOioqL/Qwl4mfXXggDWmvKSvZ0sqS5pE8
EcbURJCbJWnSZhD6A/R4h0JstmbcPFRq8lx26o7SzUpcn3ZqfoGc7eScUDovQIVUfYRZ4bunNHbo
niz5FKbdvq8KG6zD9Q+3spN/aH3OvNDqhkYX0Q07eYOwz4TRB/Ivu5C5NCsX45qhmbt3jdsTmzCk
Z79d/0k3qc6skR8t2phG7Rhe5v6dd8pLI/XqUBe4RFTVDvqnYviauh9/iEwCaP/amH7D2YZ5EKPX
venChGtlTtq+jtrnqtmJ413svV3/NAvp6ztLs5iqGJXXaZlHut5t6xFGJNDEstQ6IaWqyh93160t
haPzdc1OMPgJLZYEMzj10n3o/jTDfyDVRGnt13Uzf5osF/7NFTxJxU+P39ktHJjhMIyTH/Qo0dh1
22YPpUJ1ueyN3JEBPG9BQqtg8KgtdrlVOy2kZN/lhvn3Wsi+yWIHz1FL008uQu0pSZP2ZhD1194j
FQoyJoUMqzb29AyMrdRquWMK4TBtl2SHUdF5thlALTlCwWvnkIZuKwsAugmoxm7VatzpiasdMsYk
V0gMFneXkXfydlQSRH12oxRNAzvLiMianFinzs/uMlRUCmF0wkj9cX2HF90GCgEavpNwxrwW5BVe
oRmtFZzGhL4zEID6vq3pY6ATkd+1pRfYJpPQK1Fr6cakcmfICo2NyyJXlNVqKNLZOJn+COPGIHS2
mhorIWTRCOPoZNbM4qEZ//7owQyWlkPEd1aLnyHUFmn78/rWLcaPMwOzMwDQPNPDErbhwDMO0zhh
ZOmfUG3ZXjez6AyT7BbTOGBc5qn7qLVGxiwJr8Xxt6wNTo/UVal/TUdxxdDieuCUAEYDEyJu937D
rErxclKC8ASsAr1dqteR5Ghdt/n4emjvADOknQ3WZHYb503fuVHSBacKVifqTAlTEqO2aSrZvm5I
WlqQwmSRiAI4aKi51IgS5rns9fh26bd7300/CxUwvFYIE9rINC4yKBEi5IRTf9/FIwqVg10kxkPk
9nsG3fbG2kDaUo5AIQ+wI8SByIZPv/fsMrB8XY8C1/ROo6gclaYbNr7LC6xSutu8VjdWk588t3lp
2u5wfSeWDvkfOQMefjK8UzPDnSCiryQxnsZR2SVdv1EyedfLxkGW609lt6ZnsGZu5kijnPRmnmLO
B8uRd/0u0oWNrsiOlgxH+pl/4VBQkMCKNFF2MSb6flujNmf0dAx8HoPhS6FE9Okjyr+CrTUfZglh
g2DH5kUIAoyH+8x360hLoP6nKjAUd1H1zbf+uf6hljyWqj+Z9zSewlv9/VLgMk48UwuiU1pwe6v9
nSo95+Za+3opMk6U77DjgVmhJPDeCt+H5N6MopPm/ky9b/2wv76KpaT0/N+ffX+vicKEAnkECch9
B1NCEb7G8Ax4zR0v6FxYG32e/rl5jnBubhaHYVsZJLeelqNWdli9+GhNjnSWo5WPs7Zts4+vG41f
BhXLMvO3ckzBDr9c37dLWfTpqvrvw8xHjFNxaqllcQSHqXWo27vIuhPcG8H9kgW/Q7F32vS5Ln8p
1k0j7RRJuG3Xvtyl/03M6NN8C2UilHNnS8yGkIe5McanPH9ph+dSuZW1D7/9ufOhGJtaQ1w0c1R7
6AWdVQhCfAriihwtZe4LWax07eV/6YNIijNxgD4ScPaLd6zuFfoYaX5MVf4pcbc0Y5/i4KkHpp9U
t2p9uv7lFvYNVBZRAUo/BhDmH84whDHI1TA/Gc1t6Vt20/h2MKy8JRaNgNKHLozXObHu/bHNjCAQ
UHzMTgYy3IcoiNsXNQibL2pXWB8OqZSIqLBCw0xXiCng96YiCV4aVBPyU+bBhKzfDMMpo6G+Ruez
sCKVFICrSURZ6oJ9FoS0YRQ9yuGtQHu9oNCuSWW5sUapvvnwB+LGhWuOLGoyNcuoNTFMNCUcs5NM
YStiCBdqSacDunvdzLQv70MR4nZnZmZXkWsEMAQomInyf4qyp0No2bJ2dMU7QTgpQu10w8oL6TIo
YREGUnT1pqlwdbYwWEzELBnV9BSUvz1l3NTm6/UlXUZXHgYSZS3q0/jDHKLJeGhvyHUrHGXrkxoy
2qr/rI3CHrvtdTsLC3lnZ+bd4HmspKmwo+qdncUvRb5i4DIrYSFQIRBzYIsknX7v06mHKk2HpjQF
koIPYzo5yotVJTkUPm2lXKu4LwDGsUcjCTa66ZUzD3R1VqliIU9ayRKDyiXAoWQnMT9f519645sR
Q36XfnbzNWrFxX2kXD2dX8LsnzvmLMkc5SaxCiti7C6C/laeYEIfP0tcELSW6D9C/DFv8xCEojAO
mBqLExE5AMu/YXyoupHSYY20ZyE+cFgB3LMYeoTzpw86gZmvRiFVBq99qetsGynWHTu+EliXtuzc
zMwz6qRT67HFTCHIL22gfhqata+y5HwyqSNTdoxKsJj3zlc1SphliuYjyjGN/8ibMrQ2YXab+cGN
pHy6fpQWt+0/Y8aspwrjW26lmUGteIy2vqd9ZYDdbjv19eNm4E3iBUczgXmT2YmV+zoVs57iulo/
W0a5B2nqAMNbCalLO8eoHlxK5Ph0ymY7F4hB21YZH8eQgReVTN26yXMt9jehJWx9IVxLHJY2b9I1
4arg+F4AZrVmjNVGLvA5MwltvfEPspA/mNrayN1SXKV4MLWXpuD9p/J1fk4pbRmD2eMRpbAJO9du
1Kem8zcArVZ2cNkSQc9gcOWSqHpUY9R7DTR9vI4UUrTsgrJ+VlV7s//nukdckkTgCtAPGSa8xjzv
5zE2c7OhBp/mnQZia8rzWil3OiNwdrCDhLLaBNSwsr/IIjDK8AoYWZ2kb/qiZzsp5QIzlBnj0pb1
EKBmmxZ3vrlGuLXkFudGZs7eioMexjVGxuJza5RQHNwYw1r6sGgEGRSkeSWi3bzaCZunnFkQJZwa
JTg2/XDTpN2phadg5TNND7xZmoJmKAxwUJNxI85lL4VBLkxA9tjJhQqiUFTpC3enCNFp1HpnGKaX
hupkbQOvOXMvbrfR43B7/Ucsnevz3zALur6qBVapTF2z7i7MXgQ13RmjvoGlwEZq5LqtpX3lJoQz
ByTlZSEIUk5UTsIRVSspeep6/UGAN7CiMXPdzNI9wq1LTGQcDXbH6WecOWIxcm9IlOrADAzVLoJG
8k0uNTjUr5tZSDI1QPsTvZg+veCnnT0zA+tAD1qRu6RUCbiZtE/zGwvNHA+8vQ9ln5Z9arS1AbGl
IHJudPa5hFpOahmhnpM5AblTn6LZS+G7ji/+zcfiBTotUJlAXLOAXyVu6mV+RTnHzB58gVeilQVO
YDUfz5zJaP+1M2f5BJcxNkpLRxW+hQ1swRt/jRVqMRxa2oRTgX6Kj3XxpYTelavRP/WifpeP+Sc3
MY9pI9hi650AXn5mgIUKq36KUGUWwmLliC25PTVj6uxT/0Sav+ZFsx1cMXKnb+Y/8tw+wV62d01l
jU9y0Y4B0R1VVl7A83ACpK+nctxBRJYPTt2/9fWrka9p+y0YwasZFGPQE3DsPA/IQq9VEZWlkyZD
FqUJN2OFBl7U31w/XAt+jhkdpjkuZrj0Zp/MA4+dKDJ7FvQGkx09qDfd8YQnr/l93dDieoBKgcoB
H38xp9LmfhdkNSCmiW3da5V9LWmOXOkrfelFM+DqkHCG+P9igkT2+7CWB9KnHL5hY6gZ//nVyh+W
oyZBYyn/WpnhmNKuK7wgCqjpaxVXo2ULOjD/dO0SXnpTISvAmB0T/FSn5kO4Qgn8vucldwqbr5YQ
74rWdWI138CubreM4kjRJ0kuENx+uv6xFi6rd3anC/Us5Hpofmpa7YPToqvuZz7jCl/c7CYdmX7w
1+L7wjVCMZxcbYJgXBaZh7YfhaKFfpiKxfc4SZ0q6L58fD3MKtL25k+gODMvb2qUEHV1FI5S/a2E
U1usjoP1k3bJRog/3MvEwWFk4ZLlJXchlVQYZWa2YeGdQo800IQ0x92OTXAoxtG5vqgFV5+inG7R
BQAdq84WpXoq7/tM9U/JUG2jUTo01C+tQtteN/OHN3CWPb2zM7sKU71u8sxT/BMYrQdX0ByIDXe9
WO2D4hlg/V6RYkd1G6el60515lCZudNna92thSzg3a+YXZN1CB8NsyNcXzBtq3XmJBE1x/4uGr9a
bgevATjP8fn60qeVXVm5NntYhpWUjFJI5mHolR00jx6yTH1TPzSlvNey7qTXKy/ZhaNgkAaIgPu1
CTA7W2SXhkWd5qZP0Fc2UV5tqrUny4qF+ZLQRVJapbbINoIHuoi2Xr9e37NFr6QwzHgkI4PU6N6H
jryz4N1SoEFyh62n3BnxJ3VVCmDa94vvAscl4X1SXZljFVu19FyK0+S3YWuLTWMP4im0noL4PhXb
28RoHObQndBdee4tRMXp8c8XopRPqWkW9QuhFKCJSTCrG94BOth/8l79ErRqbXdDrd6Egrf2Qloy
SX6tkvgyAX1Re+pQA8qNnuzJ0lLv0cvL5Lb0BG3L/F/hhO1o7awuyt4+/gmJlZYoUbq55C8qK1Wu
oNXAKExJefmTgt9P11uJk0t+gs4BxDQTsJk/3vtJJUGhwXScB6j5Z20JaL19Yb5k5emw5O18Khjw
wNrzmpydJyMDZ5CFKRmh+BKWt36xhv9dWsXEQzlxPEyTJDMDNTjcJoXI/FjogDmHnC4sYwT3Teeu
DTEtJGoknP9amhe5stFXai+DaW/q6Y/VU5vUDuR7dqyt9HaW9gyADBKrgGTAPM2XNIiu3g4cYNPL
IsRuB/MOfFC6kmEshdYzK/M4lGix1STTE9Uw4xdZaR+zRjsg0PXJi8wDt7hjRb+ve/XSBgLBpAAA
QyRyTTOH08csoiNDfVpuRlsSHxOJW8OobFPaftzQVHZSJ3jRJblUK8Rd2GcYcrX81s081/ZVYc/Y
x8bLxrXy3cKqqBXTU5ooLACZTH9/nqnBmFmbLRL3mT/Edo1vZDKiYl77WlY/rq9rKRulOTYlNxC8
UgOdeUYyhlHj6hVy4617b5bZq1Y0js9kM9iOg+eNp7YMb61c3dZZu5ZxT//2LOSf2567vx73gepl
2B4pqSn9fUK3qRPvaqHbptpLUUI626246MLZZvQN8lw6XKx4PtRXpZ3VW24J+MHQYCjxbLXTNrG1
VhhdNEMDemLpIuTOqyjMYfaBGI089BT9Vmok1MDdg69aK0X/hQNHiJqEKqanESW3946SFG1e8U0p
eUWJoxV7tz2Ap251086yHOSzsZKdLtxcJs9WElQSGglE43t7SlJUYpUqEfla5gxhRGkZRKh8MHzv
UBorR27RNXV1EgYyKIxeTA1mtVsWoVVEJzHzYMrNHT+2bL+VHPQ+bZnJZKuBdOI10dZykT9A57lj
Umaesn04dPnj/Tp5Nht+JafRiS6UcYciQ2z7Zane1XHfM0Yhoqii5CYFxyxzOoZTd2pZ/Gq1brg1
9eSPjPe9G5Qhqnu+ET4DSKwARunWtsjMV98Y8tumUyFvpvX18ZeyOfW7oTYHnXDB2JbKZqOZVR4R
D6PPmTrQDVJhAMvWWkFL74dzQ/NQr0dZji4T36bQrd7OxOCmKoJ7I3oQM6j+2oOk5vdll24gkt/A
drITtPimgvbnevRaOmY4PlcoZMqchNlrSSkLJcZXk1OTjLclqnlg5Dz513UjS4cMeh9Zpa1Og2ge
jYNCVfw8cpNT2Re7Jm62SNh1SCv1b1TNbrtSTOwhEdYAYQszLtCJk4Ux6QRVjqXOzlpP07owQytm
nDVzFLiQPR2Ed/SqBaldG7cQDFotPK7xzih+B3294kiLH5jRaqbTeVwznjRt/dkdRMcSjcvQS06K
Vdlqkx6gKLtx/QLYYSzfdBad36mkrpq3o9x+TQf5zuzDB6hFX6/v/tJdaJpTvxt/m9hk3/+OGlq8
JonSBEdD9izRRHcreHW+DYAy2b6nZB93KcTPphlYWmeE1VlIFVLkaysL8ae6Tx1ahk5gPEvt5w8v
aio2mdZEAki8mJViLDFN+qEnblchPTPaj3Y96RrBtWhDiHXd1oL7Ygak5vT2vOSLVxroRLUeEFGo
PAeStnXz+zp+K+KHJvkOY9fKDXEprjDxRf5nbn5FuE1Z8pDDnCk/IV5XFjcSbHp+/KCJEBX2D8HA
uO+P3OR9N3yqveeh7zcprHrdj9Z9S/WdYL39T+v/c87OHVmB2aIUohjcKCom41Ntwjzy1GbPnvtP
LH6/bmwBrvt++TP3MVKpanUrwBqjlsP4rfTu8uG7KLzm5l3l1rbg3sVZZbtQlWfhMa5vqCvZqbqS
5SwcGj4CKBFqSFSajcknztY8GDpMcVUcnyKtgR9b2GlifIgs+Uh79XB9xQsh+J2p2VXZwLOiiQmm
xPguCSsIQm/q+uW6jYW0g+Rem6IgtOdIVLxfDp3RPEg1YlGOlpmvf7c6czPcx07lrRhaWgwNNkIu
ike8LWf7FlvVmGeZHAEUUzex95BNF/8qzdqiFW5oWr2kbBeIMbWpQq0QOy5pL2EsXHTi9l7VV1xg
6f6YZA1hXGI6gXnZ2aaJktwOqWdEwCDN+0YKbjKxBQIwOjn0CLxnmCYRYMbzmBIp0k+lnjpw4q+M
Wi35IQBJtG0nxvoLYFehIqPSdUkM70Mj7mBv0bawNECmn0DRUuvtmuaBtBTsKDjTvCf5oXw6/aAz
x5/wJIrVJwkGo9sECiLTSx7jyN+mqnE3YWpFP9qkvDF8Y7xVcvmmTZkPVdsfWh2+1HL82AT5Nlf0
B70wV2L+UiMNjwL3CJSKQZX5iOX0zpLFwY1PKMX80ou65iYFxNdAMXLrRWLL5JGKnKI4BPtUCu/1
qtgzxbgmDP3//AwcYsLasU2zA+sThXKl0OKTMoQPArx0YiztFZ/YFKY5XFn+o96rz6UxHKMk/aIP
7c31w7zk/XSxOcmocwNhm+VsQZYURa1GKfYLR6kfU8CMYrD734zMDnKlwn0kxkF6arWfaf1/pH1X
k9y40uwvYgQN6F5JthvTZlqjGemFIbNDgt6ABvj1X1Ln7tluNG8z5qwe9DIRrAZQAApVWZlbpf8l
9IV7de5Qmtp+wBOAgsBNFq9uuWtHkZUfdSRF1fqJK66vWuNWyR7qxloYz+yqXVqTIgbWtyOpCzs/
2vF3pHKAhIJsuq16vQGoaRL7UYNuufyBkGdAHRfu9LlNdWlbutOqmlRqrsN20oEclpx7N/bRk+RZ
cNc2eW1BP31/9eZefsAE/DO3UzrrYhvbCLDVuHHyI6j21mOLLh71rI3FqutODkSzeL3SiPDQSbww
zXO+aVpgecfWUG914/umjOxsUo3ORst3jAee/dC6JRTCnOMgzwKfwasFF640uKGy24pHOKNq0ZyF
CR2UQntgoHD2otHe0ZAE92dzdlDA4SB1j/DvpjuOm0qrcQf1RjvLoTr/Q6HnlPwPm3oqnv55JSHn
IY0ps5jLBEXttDdf+nKntC9hsnCXzHkhrpDpzPpDtSI9BMKR6mXcw0QRxehUM4OqU054MADWI45G
069ykb/cn7k/WCUpD4B2+H9sSrsuyXobKDrUt9Flu84KSIFa9iaa6OjadJWiwyzCa7/LswDYtHVZ
g23XogGexngQIzpxoBuaCR8iCGuHQaGaxU/Ao+8KswowGj9m8e+EpCuqd48srHwlryFRxUCH6j4a
ob2ribVSc7HgDbMnCRzBBKs6vM+WVTN04NuiHnXuo2U6nmnseMM9k2VrSzll9qptT0z51WTMU50l
07MreGFZWkEDFBGAyqCM3yno7q29xv4SjceqPYYl8z8vhoyHyOU4pbXLw8HSIx1Yi5z1ZwYNxj5N
l/L3s+H+pRHpaLRGVPegYITsqZVui9by+sb0UqvxKCU7KyeQJxLvyHy/Er1eJ7lzykzg0UzDj0d0
vwzW1/sOO22zG3+9mGFpG/Ypkk5Ohp9j0yeTMT+kSywfS2toXZ/MFoNIlt1hVpOy90PyhUM3Ksp2
PO3XafkLKk7/bkBSsNCmzKwgQkePSvdo5BFC1YUH21yqD26CFCM6hqaetWnAF1dNBHLXWIBp8RiB
17Nv3sPkC+J/NdyP2qno9475oogWsnGvffWWZ7WXlSsCtkACFfis35TZu1b+ZCNoDBdSuzN8tJP/
/vPDpDiNcjuPao4fllr7voR6HTAhUXNU+U5veVAZQG2Ux07/KarfavGjr9dx+JG0u6L/dn8J/j8+
/vcPuWG3Ava60GhW0WMmNL9WrP2IGp9HtWJtQr1MMBXNnyD+IU2gjGwDjQKf4OfyNNlqofqA2+f3
/R80udiNkzsoMwK8j+y6HED2HIQoFQfouOXQvWA7YGm2A4hm2k+rtk8nyIUhyTUE5OKENgISRnT+
UCDv3BbNYwcukfvjmdtSKJgCqg0qXg0UYtceOCZKGMcZLjb+R7X91FqDX5mg6wHv1ECjTRYugaln
fevSpLSLBY+jRjQ4ibO292m3dp3vI/IVzD2lUIMbVQCR0jgY2/eRroFX83VlXFnDvi0RFblL4n+z
0R5oeyeKapTY0Ah0PQGaC17UakLFFeKNVxtQo3n5sO2qgwl54776Qdj7mC4URGcn/cKmdLAUZRtq
IoVNc6igteX4RfXNtRRPtCzQyLmLNvcXeS7oQ+gyiewgqXrTlMjaLhltjkVuKrrp6zEYQhOJsOHZ
mmBLqb69b24u5oOirYPtgWIXmnCvp7RIFbzyVexZPWk9s9+YgEHTYn3fyLwbXViRbj+4Auk65P2P
VV95GX8h1mORpxv0uIzNuehfSHII9SeQMoJZ+EtV4sHbvoxsnecL0efsEXU5XMmD2k7VwdKGHxLH
P5Ts1Ju/cSZQ+p7yCsywX2vzyPjGSr479aa3K2+CM4OhbGE2pvBFPpcgU4PfgTo70CTSbAhWCKVE
U9HRKE4qe1V56ydsmySmBxpY3w3B2WMTz7JOSbyw2nPJerwnJnQaILogk5NMO6ISNBITaiwb6hUj
mvPCev49MavcgyD8X5ZVZys11sK1aYF4V8+SD8r15tzR4ueQtEvvt9nNBdcDVGgiM5W7xuxhtPN2
Qho2pFnVkXqMqRMoCJlpk66zJg26filUn2k7hqrshU3J43GyNNDCmV45qrlHcW7Vp/oqK0DprfK1
wvqA5MmhzdsfYxJu1ZIGWh8GFaNPvaEvhNhLw5dWw3J6vRimyJOAZVuzgfu2dikYai2arQZnq1Zv
9z1vdrNfDF2K+jSlL5Rex9mitnRbAbVvOfEHt7Mf980sDUvaZE4fD2rSTbFYsy0MN8i6rxXDsRLW
fqRCfx6+dt/gFOHcbKiLcUm3lFnUjOdT5xyNinNYF7/zcdzFYekVnIFspSJ+V/Qr5B8XttOsXWTG
VAMYalzJ0jvFUYwhY2hUPrK4e9ayFgC06ht4CFZ5lj6qSrGjqYAK4P8AMnUBbtahdoWnGZz5+swu
batUtAKobd1Nt1SUuxp1ZoZCW2UuaczNesyFqWmpL4LeMtbKkMTYLEbGV72mvGiiC/okXygizkVq
aKOa+m4BzwVZ/rWZfGSU1CrMpAXzWvr4H/WkZqlEOPn3jZ9cmJH8pOCdXikuzOgh+5Eq5AOiMwsj
mXeJf0Yir40RhfkgcKKh5/Y5NuInvYJUOHQNofWsAtWZNW8i5auSg5nt/iaYGxxqERABArUipBqk
w4QNSqL1AhgZgNP3NGpO8JCFe3xucJcmpGWKrBKCg2aHa5yFj27oTvTrIE7kh5x3vkbSv3CEHxTw
9N8f2Zx3gLBsytajEfdGOa+MwB9bxMDIhBQZCMFWhtF9JVm0BxhkYYS3pnRoa4IoHNn/iSBK2tEF
mDVMvP7BRQUclZHQ7xP9fBvap7J0rIXTfybBAmNo0gbCH/QNulx4UaB76iYTUQ0oDqDZ9htaBZ7g
oAUuN+3wpmqVF9Z4O1t0laCi/dk5hW0IOloIQtyJ4OV6x9kdEzoJK7DWWEPlVwB++OpQGRtEB43m
WZVdLVm8PUpgEeUWvJRQydbl9qAR4lFRpeORVEPHGkQI4NFL8XBeSP7NLuBESwGiXAAyZeqDcBBh
DVoPNJpycNB1ZrPKNPKQde6TzpdUMW+3A0Z0YUu6Ti1LEa7Z4BxO7eQhMZXHNNcDiHGuqyYMaJ6v
VFafmrxfwM7ODhHn/uQxE1e6tAtFalUWWkPiY9mRoClGgICjwXMpe0hr8Fjd95O5VYNOigUJgikR
KL+hRThWZlmgE06vfrvgFGfY6WCFvW/k9uhCuhnPuT9dz+oN1k5vQq2OWzzUTS5GJAlqENDVS8Q5
c0b0CfA08bHAB6WT2dY7PhCGy7p0zkCmeWa+1KQwN1eXFqTLchjMNLQNnP0CjW5FiaIVIg8aGqv7
szV7boAACrATC1wLaLW73rs6NSMVhNrIA5SJN7pB23zNGx5YEBzqBm/QTyHb87H1NPLlvuVpANf3
pw6Uzz+GpSlEs7iWCQPxamI0qyonXqx+iwF6rgRUAXAVWBCRvG9xfkr/sShNqcK0qOlNWKyo+aXL
m00NwckEHb0LdmZeqNdDm/b6RaAT2y3QQxyG8nxTR1/UpPDdcqvpH3H8s8nSoM4eB/IVvY8eMR5y
kHaQDmTt3c6Oz/dHPLe7L+ZYbtQs7QbNwhoqCTYUBD11MF/0ontIm2zd1fruvq2F9XSlS4BCg8Ud
jCml6e41/oRcpgt9hxAJHkt8s5cg2Et+6+rXc0zbPiKliXeBcA8p/UvVG6Aj4bDVrw40WWGBjp5i
Qoz90pbAvIumpeCIQgRQ14dpVutALd/Gfk2rvwb32Du4bsNvhngGE5FnDdnCXl3wX7mEpwH4mMYK
huyCWLg/Vdpu7E73F3HadHc2pZwUq+nfmxIhy9eU6DuQM2+TWPPGLgs6W1nYKfPH6H93pCsdPsId
jZA4mMle+wARisf79/vjmbtVLzeAdMg4sWImbgPWOcWwPEjQAxvraEFPGRpv4sdWcfYdYceh+x9w
MNMRgJcVcjMYnwy7GJsyUfKJ0N9w4k0KOTWh5Zu27/2hKH1RrVP9IYtowPJ1Yjw6w0Iaf3YZ0awC
bUgEujfk+ELTIMCX4wBy1f0Ikasw9Ut+tpQvHMCb+zM8u+3Bg4CG8AkQLh8xxKbqmFDk/EJ0aGlf
q7L3hFpCzfVJJx92+XLf2kzWFvN6YU46ZWozT1KzmGgE3XNWAAIB9noCwEj1oBq/W/s5T7ZDvfAM
mz1FL2xKR01UgmGlRJYD9Ef2pnae9Nr0WvZsugux2NJUTrvl4togCR5jtQ47zdisukqHmrK9sns3
4K6yg15SEDeoe/3LCZW2YFGTTqU5kpimEIcC4r9RYZ5agz6gDz3I8XipVHWDGtZWG3lw3/bs5kRz
H0pgiOVvevwL4NhVtO9jcxatbxdPESrWxTGNzxAyWzvhz/LzNHBwHuT8J910qEfKudIht/QYdXWQ
50bauszdH0OeBEhK/HV/XLOnGhKjEyIeRHCqdD9UWgmt2gjnNFPyN8i0erkV/bxvYtZVLkxIrgKu
ZcjzFjBhmtwz6IsjnE0E/cCSnbTkKxmXQprZLXBhb7qaLlwzSW0RtdDmPtY6UgFf4kHxBnfdLRLP
zl1xeMNON8LULeNIWw26c12ccgenCfqB3M5BxbPaIKd/f/bmjkdgyyelb8edQGHXoxFdZSesUEBf
rhae3nQrPnxTotYTxPDTdiEumvOGS2PSFVTihZLoLYyhR2Pd0IPidKv7w5m1gCfPpNCLIo/MKsbq
ym0yx8Itmrhe3oFBoFk4JebcDQ3oEL9EKgP4fMmjBemtZuRofqT5X1Ve+QNk8NDI7aVwBUh8GMlC
nWx2gSalJrxIgIuVEwqQ8RioPcAex6qE9fdKI37ivJca2UA9/v7szbk2eg2mLBf4xcBdde0MdWgo
WZbivWgN5kphYyCIDeIe6tfD7/uW5mYRpBUICCBYgheqbAm1D71TcdTqvem3A9qKleeifKyaYUpl
7+M4XVg2fdYiXsJ/+KsgdiB1c7hlFoZ5maTHhHcqAGwZihMRGNqx/5DCHgcRVBSdssiwv2ngXvze
F2gric2wXmViwDMs6oU/mEzbQNxpWCnogfUANa/QFsWHA4WgmyeiDNG2q/0mJS8BK66qAMwirdcq
7oiKgKEGmdI53/oqFAs+Muf1SH9DxRCK6KAllI6kKmGdaYE646jEIBpTwUSIBfx8HhQ8IwhuUCFH
gHOT2TIKtxuruEnR6mO1D2ptVh4oJpKFIt6cCxIHnZcTJ6B9oyFHeEMi4AnQ1qQmD2qmeHlfrADw
9ES1JCQ/d8BCQBAQLBuccKB0vPZ225m0DmIzOaqk4tvRykpwL4S2p9rVkrbxn/eI/JhAvX9KDbpA
z8k7y8hsK80UAhw2A3zSFPCefLSNg0kK0GTFzuB4jlGMKLtDjAAKukgyjK3zjqn+pnJW+GpPyqBF
u+HOVnriDUYvoBFTQShOdZu9S5wmMFQFTW6sGd4zWqaPtGn4A4D7jYesebomBQBxrlPGm5CrfYiu
y4Yc6ox9U3seP7pjnwd4BhAIjVBgtEnnPDvIKfoiduxjjkPbhzjiO3p2xpdGLQSUT7p3PFd+cJWn
L1oEfHeCmuwjd6x0xQCgROcjwiae/lR5HW2YSKaGNNSoCy7wHNTHcx83ybY3Ov1ptM0QDO7U9MCZ
twcFjLUdStv02FBmHhCT1GN99k11+fcYfWA+SlFiHadf8/GLI07lEWqz0F5Ary5fp00HXrhCeHGY
DMGAUi9YWtseHYvcLyPTD0sQGILpfVNBuT2oW+C7jdJAnwHBE7k0stJvdeY8OKzGiYeU6jqpynpp
G815HQj4kXdHrIe2Ocnr2rFUu6wHIj+zwmNkR88Wj1ddtlRgmttHSKGilAWoA+5c6artkjLSOpcB
ZD4BWQpgsEkQl+Za6bb3T/I/+T3ZtS8tTQfvRTxkgRQ3NIcOlqzokHSD6nWKvgvBVWpy6hM9CdKJ
mxmSyIYtVoPL9rFuvFnx6Bu82rIsD5RBD4Zh6SSZuzjReTGBVdGbjt7B699VGBqHAjXPQOTyg7Xn
yD3o1TpMXyL0sN6fgtklvbAkzUAWERrr9ZAdTcI9N9+xcYJk+/eNzC8oRjMdiwDLSTdmK6CwlRUt
2nzwwAvH3reryKP2DomtBUuTB94u6D+WptvmYkEVS21oWMIS4Feqj46cxk+oAIl3mNB1aDQ56OLA
CBtV2DAqR7ru/kDnZtPF6xlOCw3Rm5bSrsxEl/Z4bQk04+mwJshb2S/cmHPOcWlEWrKyy/Q2i2JI
EOmqDyrur3rmrkQO2schWuNIXPCQGXzMxNgKhmodECQTndvXc5oxjJVlEGtMdNZ7BQ2Hoxsr5a6E
3v1jifPf12I+rmxFdx+1To3PbY3Tw6/UcXhGk4q1NuokexjxOt2wKFuSnZqdcvS5ggoDiZKbm9Ay
oG/B3To5jq7wM7UMqAqUdfp6f2Hn/ApSNDj0cAlCc3H6FRd+lRUhdG0bPGhAhpZNmsvDF7dB141o
nAya7MQ6RHnXbzREMk+WVZgLfjWz5ADnTHLP6PxC15e0gfIwrMDKMukJgI7S03vrSYTJLizMbZ1A
CIUsCbrNNGKijxVPevR8ou0JfabX4w0Nlwq3j0YUjUFjmo6PVvymQL47afcooSkQsG/j99ptPLv+
GMjgU/Whan45xhkhnoftCeUUetCcpc7xydWutzfCDxDT/VEknGjMr38WpGGUOIpCvi+0tz6tVlb9
zqmBcvNfoiUPlftyf9Vvpx3TTabAB741EaBcmxtrK1UUAiH7ir4M+c86/5a5WHwtDVTtx31Ttw52
ZcqUQnywyTSlxQXfp3mIut3aTVYpMDGO/dpFx5oH6B6/b3Am/Y1qNmjnkfTBc+mmgp6VZo23u8L3
3XggDNR4+k7hb42zT9m6Jcec/JUNJ26yhePk9i4A4cqk9TjR5Bo3jNY9NbO4SgCnSlnjk/qR0gkP
vVGarwvj+5OylJzlypJ0blkW7xA9JoARQgbJM5B3X5uD+tOIGuc1ByWxl4rSem8cO9nlWUV2KbGq
oEPL+PciFM1PEPOjy8DEz1NHu12zSa2PcYOvc7X9iujb3KOAKXxBU2sFnJH9GoXR77Szzc6nwgx/
CVfl4EIZ27WT1d27Qe0vSVfqftVaxUboSggzqH6sosSlh6bU9Q86RH27tXBvPOq9yF+dDPdjBeqH
tTOEzhPNq/GlzvMG7zaFnWJH+RrbqXsadSVfuVmpbjI+4hkXFWm8HyKr2SCla6Ye2JuMlZ2jk9OH
+HS/69sUfDBWrCBs71DSz/Qo8nqARzZGnwJs1ikgroqIsa7asHvM47HaJZrZeFHdiwdw00c7KHSU
fiJYvIESKAHhEJpNWjT4rPus1oOI6eFRw/GP3BLQmjrhOB1Z2/q6QaEG0Jmq8z4UuXKIk4bXnjmY
/c/BGbIHVaydpvsI3eYHARRmoMpWJEYAGfX8JU6s5rFV+1OsMLIpxrrbJVY5rqDSQECUMelMtzX3
+4ow30ar6CHsq2bfIWH5zdSp8rsErnBNx6Q/E1dRHoVbC58bzP5eW0nnK5TlB7PhzSa1eIIV1gT3
NW7G35tOc04lwoo9mtZ+C9MM163IVN+xCF3nVd2udDe214JCYc21w+Eh7BkIaI083A6xW+E5QO0V
ykwoxpf66GtamuyAoLTwlaH3m1H/2ZVOgZYdLgJhOnGAYJP5SoEqjf+qUs1PlTF9UZmdv4qycV5S
vUyeY/TmeiUI9x8LO9IOfZg5Gxo2OeovoDKstKh6q/Ou23B4kJ+B52hjZ6H5rBkR4ITApYHsCO81
rkNktwNDOtpnbOZpZmZDdLowfqjcUD40hvDTTdBCBOFqsmvytFtBY67Y0E7FZA85CLqcIVl1jqqs
LGSXd3ZR/s7YxOFptt3OCkvtQTG6ZmNHWQmgH942Ctdqv27D3teTRN9YpEY8ljvmwtG2dMRIxzYJ
lcpumjQ5AGu71t33mm7caIRK7q/7R4w9c2gjqaUBdgHq14lx6fp+sBsajWkx0sNoxNaP2rShq0VH
s30IDavDPsDzvyOhs7JVJrYIGC2IRuhuUFl182BrqeuNeaoEbf8deQ/fBOfZ89gkaLPrvlVEBXu4
zVYdRRfOIJg4xrk6/HRaeI1u0XXLBt0HLZvuoxmcHIrYyjYOQxiWDOgAgEx4G9RNVj6zkBkvSCrW
G0UX4boPSR2MuhiOtFOUoGqzN+62zZaaeGcqJLGDHuJbgQXCmU2SV93PjmXFOrfcX7wAoW1Uo3Jh
C+r6pRsaz7zGY79xnbVudu2LyiGJ4bhODZBDavVnCFFlW3RZW6smZR95C+UC0qB7yeBqt+mtvMFF
pzSxn2dwiNF0TBRLVLywQqP37JayD0Y14qlJP2zCFurDcQoK7jpr6SHXusov2rg+DQVXPx1rgXgU
YS5QG1NTogz3anOn7VFIoYfMsJ/LMC5QDNa/crt+gEbPJorD030vmruILXTbTixkAEIB/XXtRelY
50Wh2vFBq+zyyaJsfKrxMF4NZqevRGEmDxFCNQiWl7p7MJjlPnYiVh6QBA2X2PFug2mM/eKn6NJP
6YCk03orPkwNHSV0glyjehHG+OlE2WQG2Svk7m2koae46yKa1jozsXtoEx1sTfPhCF5rvdYcWchh
IYC7TS5eG5JCgDqtFZ5rJD507luCpsEMVdT7qzcTkQIuhy4JyBggBJcRRK5wyzZR4S1CwRHqCLQ4
F16jKB4SagEIdnx9iV9qziKIANDsCPwVEMbSoZNzvFNoW2HyMsd+RIHffhKmKlZaUbv7uLKc1FOz
Nj4LppsLg712D0BIbQt8DOC4ACwfG1dWVuGAPY9abaPgku4yc+uWe2OpMny9Yn+bmPLBUKzClpA8
MCtBiT9YEHEtnkzFhyDn/eWSPo9tg0Ilfj44wQzscrnGYtY6p5lN4ldbeXzTlwqT8tcR0KIogC0M
fTyQc8gMIMoAHlURqvlLru6UVaFuP/fjQSgGcCEuGuhLgPbRmcxfbBvTHImC60V56QfXo6eiCBdi
89vfP1ERoIqCqwjZvRvmsjzJdSfUzBeHDB4uhKGNF+Zf8iD0mFxZkCsZTttBH0OBBZuuY6DhhvCb
NSylKW+GAfT9BE2EByGDCI3N63lKOlVz+joZX3geIMxvlojDlr4v+WjfJU5txPh+LXY8f0itpQFc
zxLKPBMiFgJ04LHV0IQug/lVJUwdMY7uvka4NazUbM3S1X1fkmIkmACfK+pXqJ9Dueamhl50eahx
1rt7gSjkdyOCsF11/ecCsRsjksOKPCsJbnN3T7if1QHVAoP6ZhL8u6FMs3mxLaB7kiWQU3X3gGeL
YR/qvq576ZIetzRhyCxpIEFAgRHZC1Rd5LCgUjO9A3GhchLxj5QHXYo2tWPKF27Ga9dywFOE70PF
DEsyNcDJgP1UVYwaL8X61HHwXXn8czv89vvSitRtlmu16tan+jurfLLUDLD086WlqEZR2rmCn0/4
ys425dJtK/eq3czPtEoXa62biq1GPKxPrjg6X13tFPVPOD/yEW9ZvyebpFy3rkfehPK5SOLGsBSy
MJOMZdWR+qSYO20Mqm7BiZdmTopUqiofYjBbY2HECopOZAlpv/R96U2EzJJQVIGVKcSekBd1CZS7
8H05f2W7HbNLyOJBJqIEyHhfKZv7u1w6E//fAqDciQMLOWhZ/aKN2IhUiFKfHOdcl5uRbLR24T23
YOJPoH7hXA5pY8aRGTgJgFbKLRTdmk/SqcijkPnkUKhz8fyBidD2ITCka0/dElHG/Er8d6Lkcq2W
NJFWuDBhRRAwwhPrU0HC30fIP9+f7F/MUqihpT9l+P6Qbpt81Z3/1Tr/qUZcfF5TCNVSNPecRIbm
8iDvvWEpBbk0Q9IhMqR5hm5KB30YX/QR50VwfwSzn5+I8wDYRCuIrMLgtAqEgqymObn2QbEKYCsW
4kApLf0fJ0JdHPV/qMHg+XG9AqAr7QlXDWyFjRP7g+WDDWsnlli/by686SqCKhS4esFbij6raytm
D1htYWGWiAa+0EfjQ7DAev/8VCEaR+oEj5aJqvfaRq6DyAwBQnNS7OfeWVfZEnRmbi0uDUjHqmUw
1ggLBtzW7+rvtF6CVM3NEiihAZmFxO5trTo3mwgzKKpT/qMdVuW40SAXWy7ggOdGMbGeAUoHqgf0
MF1PU1x1fR0pZXUy7V+e7v68vwizQ7j4urQIYJMyhrzPqhN3AivahTRwzYB1n2vC+uO0iGcnuno8
jVDEuh5DAaUMhAdRfeKrmB6c+BdJ34W+cHjMThSkY/BKNQGik5936KtnXVVp1clKH6q1YS1EZ3MX
BCqA//28FPgLZIa4qqjVqYg6L9FPOJ/ATHh/NWRo9H8mano+4rE97TwphrJZLnTWheWpsbes2sTu
znTWLfUoMkDNKv+pseC+xdlRXRiUvIsihT4l48oT070+OcSqn5cLJ9bcuqCNF3rrIEhD4UeqbtlW
P0CBMa5OzgctnwyygLieG4GpIjRHHmaC/0m7XDXzXANPND5vrB1rC+xkZCyMYNYEgKzYJ3jDgoHt
2n1b0sS9U2vlqRR+nfxCiJYvCn3ObUS0bv1tQ363TnWZAvu/PAnDJ+SNk6Amq9BYokyZXQzDAQoO
Lw08ZaT97jRZxhvqlqd8AKwmsN7uu9PtKEwoACJzBxgE/jMm8xcXOAEAIq3pWJw00P5TMP/v0bMh
lgYxLelFcQ+7BIQ3eIbhcnKRqJAr4p1WNdykSnFC65WZeyNdte/c3Wb6dhHveTtfMDWRoQB0oeFK
l/ZHFAJi3kHW45Q/2OpqKBY8a2a+rj4vLQcyrG1j8LQ8qdUTrZHv3ijRQ2UtgEZu/fd6ENIWQVoe
hOEQhjnV+UMEjVWy68iP+wu/ZELaIqzPdZCZwQQ6sLXvPPWLpZe+TEs7rbqJQvwfdVD8Xrkgn0Qm
J60RFqf0h+391dsAER2d7KFNgNt6IN1+RMXV/Xp/WNP8S542WQQThAu6TtWUZq4QNgGRGDxNd7+2
eSCGQOlddBHrviMWbuIbT7N1JHanI8DASYbq+/XWmYRjFSV29RejPBXu8eP+QJa+Pq3fxcbsG6B8
4gRfbzS2GtJAcd3VfQs3riz9/unvFxaa0NLARw4LtvaEml9EURp+TIP7Rm6HMamoqBNZDsr70EC6
NpKW4Qg0QxWfkdO3rNdkoUto6fPSchORsnTQ8fnGWln5eondZubzUMLEKQJaJR0STlLsXqe0MuLR
DF8sse3GTTIuLMH890EAAt1mIINl7CQtmqgPFS18obYHPnjns48/GwI2AFvpEzM48GBSBKQXNYpU
amu/NO1zA/DXQoA19+vR14P8MzxpehFIa0uMJNL4GL500QNfN+Pn1xbRBw5yABLQuC5f4lpVmlWi
ZNHZMkrwGJXep3cYohsUQQDZhICGYUgnoBGTdswUW3mhSuRH5Zd6iY5/bn4uDNzIOnSWxovGUV4i
7iXRpig/G0hheUGtDJAWKgwTt8b1/I8REpMGK6OzC/CAAWUKjy+JB84NAZwuYHtAGQNzNf394oyo
1CoBA1+rvLTRb/dZX+wOvz2DEAGCMHwC4iNjK1dTTYUxhVcmBWtnwKN1WnuG2Lr65x31yoq0DzSF
N6wxDHqmxYpxvy4+v8+uvi+9ljIOzETb4/us2TG6U4Z/+X1pFfDLEXFQQs/8qx2vwWx2/4yeWQQQ
KoCPAkE5xEcc6RClphMyMRrZuSwCgAGzR3ArKNS/b+TmYoaLAgqJMj3B4xuGrj2pBb6BQ9wzO6sd
yOGc17B4otCMiNbVJ8viuGzQ9gAtLbRboA0XMcC1pZyi08xOuvacO3vg61PFI+7C83hmW6C2gGvB
1KFMd6MgXMSqUImiNed1Pb6nyvv9qZp+4FUMM8GukT5G3diZRE+lqYpL1g5KFbZnwNca6zmPN2yJ
JWduAMCJOsDUWK4B+uvrOYpyxRW1UbAzHwO189lS6+LS96XYwkk46CwJvg8luKzwSffpu8GGZPhE
aw9GXZxNkssmwFWA0560Z22tGH2Q6UPw2TWYDIAqSZ06Fm8anYQdoTuo7mFgfGPhRlcb8GQubOvb
dYYN7AogspB3BGHk9SKQIRtTPY7a81Bs6nSV6ZtBW9h1t1sbJrDz0JiAy8KVMU8AUoU9QZfluUS2
iAVqFAhllaYL/Pi3q31tRVrtXB+NpiNKc87Je2Ic3Hz1+cVAOgIVSkDHgXCWNgQeQsiy6E575gM6
3Yy1PeQe2Ez/lZE/ANWLq07rjbHlmd2e4+ogzI3bB632ct/E5JXXGxsnEpZDQ9SEeq4c7oXgrRz7
BLuC4lnCVmbj95ZHkmCIA1ot7JA557q0Je0QdXTirGlydm7YxtbxhFwnzsIemXOuCxNykTUJ6xH/
Smxy7alPD3oUEHfDlmptCwOxpMu1Yjrt3AhWJhSVGxiO73y6xDDdFP+siyVtxNGqTafmGTs7QCAO
XrvEEintDwNvUSBkJvQUKNDQgioFahotM8XsNWDGBC+hSwKWyoJ/sqb3HyNTwRv1aGwUGe4T0kQR
wKXGB70/hIR6Rb6QMZiFvkET0Jyol/DeldsqiljjZdwq8aE2xD7m8WvWDf02ToYPQYdTGJvoL9Sf
wSD31MbDX1U9vt7fPn8C5ov9Mw0RJAIYIB4Efyitrg9MCOkmpEtouLdFyakXW7m7acEd/WrqueHV
0OzEIddm2z4xedB2dv3U5Fm7GqqhPfZjnXwD+7L2bBtmiMOWJ76wqui11GwAT3osTKNF4zoMVXfb
hI5YA3r7AbK++rl2s3YXsahqwNOgZevUrPuXIhPWKQaNnq+1GX8aYnCs4i0GGBm1xwANmGgnFG46
fuNYlVPIe/sESaPoI2yc8kukAqN+f3LmVudPxgMcrChu3KTsM96nqhMKY69rNd8kg6G/5rj5X2xd
5Du3Dp2NhT4kaMFa1TpK4H5xTd21LrToY+GXTMextExYKADs0MWLJ7/MZ8MRZ2o8p9a+srM0BBeq
YoNWnUJoF/Sog12vbGi5IUHjOHxTU1YG6CetHpT/I+3KdtvWufUTCdA83EqyHTsemqRJ2t4QaZtq
oAZSlEhKT38+9cfBSWTDRv+zB2ADG+gyKXKRXOsbCKQURJc9hlYWQ23PWVMZtA+lYZkrCXbSW9j5
EFgdeOR+g9rzP95Y0OfAeY+zEpAtdIjAPv68tsIG5z1xB+s4UJ22pdgDZf56fWIWmWwO4aGOgL4K
+Bt41i4y2ei01hiNdXAMc3uIo97IX8ycKCCE5XAj1CLjzKEigIUAOwQ0BTWqRSiojhoKK1QCB59F
dVzl7vCzMID+/+cRYc3hluTBGAx3sUVikzb4rQAvy+MAwbe6xdeRr7l1C+O7OGf+DgZJE/Xpv2Zd
y8tqwYGM95oRYCHtrCrn2R3ylW/ue2AXrg/nYiBYTAIhPss6LiUqrK4nypx6dbSsodkyNhqrvIPb
gwjz7xbW7I3zc7FP/jMuHAzg1aDGcaZnZw9NMADFpI5S8dgt/E04Au2h4rJ8E+iKRG4HpQJ6I09c
WISALaOYhUXhoCa7uBcE0EjWTacRVHextr/4HY8L59/q139HFsw4e0hjgPi+vJ5nQTAIlVN5zEW0
dsYxHgHMdv3365/rPzpHHzLN3zgoLAN6hWThnskOmkaWeSjC9sfMFxhHBC3qNcUpNcVFOKmfeB6C
MOO6gJ+XVQYaQz45aURBgVawEk2aaWpxZanFdzLY1bqwIF2tHVu9EBQrkoGBiz7YhpEgl5dPeeg2
a04o3DGd3KljN6zaLbhG3toq7Gk/FpMEKcAGkDQMhnSqrZ9FE4ltZU1+2tgwjJKufpH45ilkiFkK
lUMj6Ut0DVtjbOCSxq3YyLxo13TNM8Efm0plWnGb5babuFY3xAMlOtalEBuQM4q1zxqcYkPe3wdI
oesiqOmxxxZ6GoehOwYK99dm4l+pJv2psExx3zhdPIZbixEAFP0sSCBNCNsxpo1UQ8DNqFywfWwu
XgJlyG2T6T7tQpOnpUnDrR3CfT0HMSLOi1btcLy9Y+GED2iz9fiwcjoEYc23qFWpb0U5U+EH6Qfr
cbTYTmZMp+gEgGQvS6iCQ0b4z1h5FdiwppEq26nWorH7lHsC75TC1Gvdy/JYtR3k1lhGvTWIF8Bu
djOrv60caGj4Na6CY8Zip7OKr6M7eSt3MHSiK/+X7XN/O/m8Xo0gXOyAnITdkm4CnkAK0wFOr/IP
eTWaOJLskcYUGF3MbVVteUHoi8FdmarAglIH/OzggSXIe+hX+Up1JwsNvrCAzDqO0bGwGcjK8APS
pmq/jE1gvdt+QwdYKoDRA2MYXFDIxN1YCD/YTtEw7jMbzjBVA0YqNIy7JDIiN2kM3fJZkSG7j/zh
d1E7zkNUBmwrAnThHMsoj9bUVtsJr+C07qN6A+EF6LuOVDiQtYXPpQK/+KEULWS5BMdhMt9kEyE9
4q7HkLACVKF6dh0yptSCYIIZcx8KFPEQjhq8jumXBGcSl0Vu0ThXtHdBLWTuephau4xzVkBC385B
iFM+T1gw0c0I/eI7h/tDLIaoeM5ayTclBY0F51F25L2p07LsigMPvGbFDWmiCdM7O5W3rI290jHj
EMTfB2Z8H8VrnxS2PW3CKrQ2usvz59BhEB1v90VIE1mT+lBMQ2fGeZXCvLt9aXLh/OjKjD5lHKIK
U5TlW2bVajdYQ36MFPwPUctv8xjNZ3wfL9dAFENu+74YYSQLB3L+2rb99Nw4yVhP4m70Iw7XhLq3
VkU2YgGRQD+YAYQvsoZ870b9iwiH/TS6kCSlxSYYeJZTeDTCDA5w1HPiaMqslHNs/sYxqy2oZ2oH
dsjopN3QjLARGaYNrgXhpuMDsWK4Q5eQg4FsYint11BqKzX7sK4gcGKBxNFFBYhXkeFNuDsSZ61M
ah8gKpHtMt/4zQCf3pSiec9szCpY5dEKP4H88RqDrbWRAXxlQJjChghmMoLqW1S6j5my/bu2MoO7
irEolZ6tdrZt+PjMhb8yGsv+GtqcApik33wy8N9Wl9kwKQwALLEa94AOV3dv+GOzmhyX70mr5IoJ
Fe3B2/djcLlFrDzI1oy2QdOwsIKkdhk0aqDEkd0A1lw6umZzZhTcbLQ0lliLDmr7mfaK4ZiXz3bm
p5X8UVffrp8p5zFmci0Klfh71kFaXJyYRLYrO384Rn27Y704+OIRKiTXg8zXos/HFkqHfx3hcDt2
oWb7+a5pqZEOA/RYji6MCaT/ZwBXMZ92xJWryq1uFAIuBkMJH6JbANefdeDCHDQEM6v1EZ9zW4+H
CPIso1nEZu/FprgxsiUeBicyamVolM0OrjiSz1pOk9NUtDP0EcTRL46NWq8IWQII/SOkQ2Hq1EXP
LqVPhsx2vaOer8/rpY/no3M+c7Nw/Vj2/jkYHcSoB4XraJE05rFzf7gTT64HOb+1AcRgYmQYJZyk
lv53IZw2hqpsx2PZGewLCJU6GTuzg4JMgK2VA3T+Sl03e3T8mt+78LK/pR54YZR4/gSocKM+DFjI
ohqmZZe5gzMMx8GyXypmfoWw2rsjyI2L4vkTArJc/xfGWaCAXL+boAunhqOqgz/mCNV7sNquT+X5
fRshABOYYap4F501hy0ue/jjDsds+tE74XrkSFCjSCE0fuOqfTESqjB4FQF6FC1LVZkAztMK2XCk
zngfcJkl0uNJ3rlOWmlxI0/9bbwt9jdekKjzYS2ikr98S5KIMO4EWhxZq9o1IqnErHn3oKwsuI+U
rVeDbyYuPUFmqYy7sMl2pe8xkK87+jTWHYjSdhHFjPnTqh18NyZS9tvrc38hLXz6jfOMfSh3ulNr
VY2U4thV5orm8BirVLOboCfvWs3rWLPV9XiXvgCoGECOQit/9kX6HM+b+lCCsy2OGbfRzs2MO5vL
FYQaD311U5d/TqDLDwBoBopEaN6jFLFIsN3gNSZvmTha9vuk3gvjW+A8y/GLBVOvBreenUmNrdeh
5MN/a+dGW/bSzH4MPm+sDzPb4ckQ5QMXR9EI8Gdt9cYD9aypGSVT49858pb05RJoMyddkKeQbsGg
QtdoCaTUdPY9d4Q4VmYjZiaydQdeioe2yNgB+TaU96xyyhMeMxDy6bwsiXDGx15nDQnOwls940v5
CdUf3PXBfjt/1va8qiuZT/2xU5CbF8w4UVm96/yWetClFfUxzuIlqwscA5ga2ArzgzWUqVEZSVnl
Sd80N7LHpVSI4eBQQ5MdffB5xB++aJhVLCSk649DbmQ/odkuYkrL/Pf1HXJx3sBHhIwUiJtnYBNf
ikn7o9UfAdfHg2K8C5heFSK/0bu8GAY8bheFIbQAl8cH0rAIicowGL+5G4LxqYuCRIXklqXPxc/j
QVPUDYAjhdLs50kzwEwPonHojzzKGejQ7T2EaNaNzcfY7IIbHagLh/J8IYQLlT2DcJcAw6ikUT3p
sj8GtZeCdHnoVPMl01adkBAUW/Ac12YT/rZb48Zt4NKFBz5cAJrizoNL43I6qUW8frQjcXSjJ9O4
gwQJtliTEtyGxybNjddOZcg4Nwos89peJjgUbyAOCuAN6mKLbDpQXgXgmYtjjVoCVDQkRLJg3tcY
0GCrvGgDYle+0eSWtP2ljTATmXE5BrXnrLVOo3JSBkdYicSSU/8JV6Sf13fBX8rI2dDAyp2vxhA0
Wt6vRNc7eWU7mNBJTqtINdMKJFdgBnrDiRu/D9MM0h1J5rDqq2yq+ZkfTED5dRY0BJmHVz1esqxh
/a4e0Nq+/usuLGr0ayEXMhOq4Vo95/4PmcDKXd2PBRXHJrBjyA2gFrAz7J30Xq/HuTDRQEuEc5EO
1E8UpD/HER7EGgqJONJ81fW71d2CrFxat58i2J8jjNAyLlVVQyFKr+f3WtAOsURxIxJPnQWlSPWC
UiEEFKcbM3jhdPwUd3E01zW0JIBgx+nIXribJaGAUvqdoI8lebk+h5cizUwP1B+Rf85vHKRBAW4+
hz36Bh/nXB9l8y7U0Zwerwe69LE+BFoiwSNT5KVLEEhDUcSNJGQ1blWmL36ujzEWnwsSAnXtGPOl
gh1H3A2DliRwK1nX/ctkNyk+ZUKtcj0GN8Z24bTASTHj73Dynft62R4xBgjdCPjs1eNqaN1+xaGW
vs8c2Fhfn8ZLoaDZ7805HJD95R29YLqKWlQqj1FE90Hu3uVk33k3Lme3gizmsakVUJGZEkdAnmDp
/SqCtwLKpddHcmnlfRzJYo37gYhMGeJunYfbbO74+neu/ew5X91/ZK/NNz9w5/9vzhaHrHQmwwYY
CecAGe/NDEx96vy8PphLKe9jiPn/f0h5uvJqqDVjMD4e8lnzs3CsxIb00r/JMcDwbB4KOALzkWYj
4DypH+LYPQ9yXmGF03L0UO/yzFQbU7u6PppLnwbumdA1gNzy3Ij8HKWmuOj4xfwMqeroUXYQDu2o
2UJvxwnTsJ/U3i2c6sYmujSFH4MuFl2uylyTBivbqvbolucOGsB7o3n+56EF6IHgFoL+OKCaiztB
l9MwCyFseCzQAHmwJ67vzKoNtyHcOFIZjv1DGQ23tA4vvT1mnZFZngM6IGhlfZ5QCYJ3O1pYHpPx
4Iu3DrXWDioIQw0xlV5uuC9TLz+QvDwQotNu2l4f9IX9DBdU9OsATkWSX66adogg/1b23VE4Tawy
1G31i+3cCHJh0SAI/sFpMkO1FmOEf7DJa153x9yKdkUGESTW7YGdj2W1Y/Lm0TyvwcUNCNvhr9If
YFvodH+eUrdQfU2zsjt2dfngVcSM7bLbyJy+eSKr0pbSIs6k+1zLLu78PNE1L9fXp/XCkTaXliCk
iOaxe6bTKaucdGMd8SOryh8R/16o4ZZsxoUr7McQ3qK+hHcnPD5EwI/UumNhfyhHH57vTzZq7Mzv
H133xke052k7m1YAY9CtRlsclZnP00qHcfSgs8cBkMisXYAaeBYz0qv7quuHLcAkIqGTO60yUdB4
gM/qgZgmTVkjoYVWiup9kOHcP5S5iZ7W4K0irYs77fZ1zGVkPfYRZPDyoir+oDQpthqSdg9B29Bb
5i+XljzoxPNaBK3CWmL6nApS0pnr8mPRsDd/0M8SWFe0kW6RHy5kLSQR/Pm4h0PgZLkMB+3Z3dT7
/GiVLqoIh3r4OvQPfvH9+lK7MBxQz2byAyzY/TMzPKi9M3METOdYV95OGCKZBljL01tUiwvLDQ8K
gP3RbkeyWs4aRPNow6vMRN9bv7Pc/U766Hc/hPu6Ngj6GITFFv5Xcn1w51FnrAeklPFCBKR3eY8v
gj4aNRvNowdbyHQapjDlthH7mQtrZpolI4F8uDXeKqz+Hc3ntT7HBYYY9TbQG86upKrBIcsq8whH
tCqGzSFLxpz06aCrY9ai4Fe7m0H1v+yi/Ybr+lvXTWtmoEBmTU1iVIKkk4W+6xgep8GIo9x+EI77
pSTOXRnqByYjrANbHKqJy9R0hmc4T37VGVrsGdu0oVyhtfxEG4bGnYSwc6ZXBDXQHpKKzuC/oCG3
Q50DQiBt/9J0/h1VXuIbTmL11j2VcoPj7UYTxJ6zyXJCUJOK4E04C/CfFQjAjS99qswjYzk9TTQc
dqoV9qHRlrxDk916LACak3Gn7fYEkPwvoAq6pzGjkR/7w4b4h+mHygdWpQZak4eI+E3qs/BXxzrU
q/thXF1fOLj7nP1i35zNbHDRwWFwJisUcDrmYyu8QxP6dcKLcOWV4zcxTIljqRX8x9HZ5VnKib/2
G2cNweGd1zlwt+LNFl5bb5CFjIXuyxQGl2Dsh1vtlndN023xx6UtnLJN2iYQ4ccFaOztBFpYz01I
h3TUeP51YXYy+57uoCwMU/PKfbfH8D5r7SCe7O7LwLJ9XUUPvO2ye912hyFvUVIv+MpvobFZFpvS
GYc/mcMBvSClQDO0aGMWNH7cELXRLHxtyr4EHEwfc92omFpiZVjVvT0f4QVUdWKVu8jC0STQlx8H
2BW44DuHlVrpqHDSgtLUDow/ISsTDSnTsGggcdomeW/wOJAw1IDDSRHTsejXBMV0HpO8+q5Dfy+b
/rXwolQ14dZl/ORZ4uCVZeo4+WPf51tNzK3bR/ek8JKiFDuYKb5CY3+bu/4dtFZhIwh0h5hSqqo1
mG+HWou7suVfA9JB1SHbT3m1blG4m/rvbWulSngrGRgH2KIjs6lo5Sn2pcnGu3YMvlo+eaxyKe8U
5KlTOvn7rIPWS8HVG1wUXltHpSgmH/3aXnEVQQy0OjZU5dvakKkjQ72yc6yE0AZH3/tJrGlnZv2Q
NFGZAdsSZbEeq3zdWmD2RUZxnJwS5VhVPhZapE7v/jQaL1i7dGQpKmd5rFTzw8mCbseLcuMPJBWo
pvgMSqnOmNKhcjdeVm9dSAalAm5jCSRtUecKyVtZ5N2u6iIrDbgZg8WsUoB13BgSvXkyZOyH7uHC
4xPvBq0nPN/UvgUSAxD6qBMBXLs40QGrZQQkCu/gd0EDvcCp29jh8NQIvrJyJ4mgfOlEA00nc1Lr
CDidtc2gi9GZxi9bjCvmDCmheb3CYR5PUqKFF/nz5t9Kgz5CDOTboLsUWqhqO+mqwgLN8n3ZU2jR
6p6jCw4hXTrxZ90qZ+sbZdIR47vJ2YMyTMhpq8d6ch6A7oGhjrsvlKIHbcs6Dtj46EfNSg7uxsb+
GZj7jdDqR1Tnr1VWezGkPK3E6jokxUi/NaX84Vn93jbZYXSttJDsEFRsm6kpoXnkxCEMKca++IFy
L1K15+0LNI7WY5a1EAu2931uwZvC/WqOHlIBT1zpJGbXrd1c4hEMnFkurXvi2ndFOT1ZlQNwVBnt
UVV5up7Rzi/R+FjodZtoAKG6vSyd5VWImmwh/YPXS1y8As5iNoyPg108tqYRE9+/8Qr/W3r9nPMR
EdxE0OAA6sR/f77wFTjve6EH72BGwjxiiBn8x5T9OhotoBkQY0bm95zUMtcErZkxPcnO3ppFaa66
+g94OZsG9osG7DT1O+dpj4xwaAcBWADQL8fa7CBSC2yXM8pVW/MphU/w9EJLS+wpvOw312fv/CIx
K1aimeWhnwUt9cUTkoIAVks6WYdomgFEeR6S3djo/knRiIO7WxC4j+Rjf2jE2P7zYwC8CxMlfIhY
zkp080n14WVudpxRD4LIB4or1Be0Fugayorqxj3Qn4fw+XMhK4AbASdPiPafgUlDG+XaYCDqkMPy
aM+djj8HdV9vh55DLQxVgQ3UbqEFGdnGFzhQ+z8rwAx3Vj7AHS0znR18erudZ4jwBera3r4reroO
e1a5sRfkAIprDjATtHJBo2sqvaKZ97Pt7OxpGFtGE5uJ7IsuTfk409pXXpXBeQIlZ/PFZo75SxA4
cLmyR+JH6vhieROgqLC3+k5Mr19HbRA9h8TGJXk0GpRHuNoHkyB7VzB5z8O8OBhGwYFhov3daMFh
UA6khyC+VdwPQsPfyKbBFyHJ+JUQXz3LhmGZ4Wr0btkCaubYzEkBNWsS89w3auhdQS6qJLJbgV/t
bGDOeKuEdX77AHjDC0AZAjECn2TxBlWyoD03LQwoAtmGU9eIrSF7NX3Yfl9f2efPDEQClMGBE/cM
Vl6sbNQyLKbmqQucIjYE3VTO934umnnP/xwIwq/e3DGJQItesoiYpYepby15oF4ggbQzpw2FNfup
KB17ZaEYf6sDdp7xQqBgZt44yhPQCZhH/nHfeJM71tijByl8ezsNxbRpGOO/6zzST05vlkmgFWCC
14d5/nSfOzTwQJ2NAsCZmn/Vh6gO0XTgRiUPntvxVTea5loG4y2Bt4tRQAQJ//a88J7+HMUD4Qse
YUweJvySpzoyyZq51i11tL99rEVOQD0Y9bq5wASsyOKEp8BSgiVA5SGfAAmVtQu5Otg8nAafiy85
m5xfdOwBPg287NhNk/FW5rS4g3OeApikbr73U1jsCJLAipF8SpoeCBOjGsrHSEa4T7YWwVMFjskO
sMCxX3v2kGR9Xa0qmMzGusohiK97eC7ylq+1rMJUdVO2R/4YEhb1Zox9qO5yLX71zJWAVBnIMEPL
V6OG6J2pcV2SDM59TgPXLGz7ePT1qsvhAKNCWiCp6QyCp3BfKb1s7WoPJawqiLaFM9cUptxObQ4F
w6GBj7RfutUraC7vlu6990hPfiJY36961xp2tqXIqsh7IDEbTk9mM6CdO6Bk9j6RzDhUYW9XAJOW
MBXwO6Ee+pKo5sZT90LGgPlmBMVh0LnP/dRYndmTCZT+we1NclBtK35QeDnsrb4db7zm5q++XBUz
78BxZqvfs5Ni6ghkGSRVB2EMzXryvfBEiSQnbtBxBdcRZ0X6ttoHdkXecRT/myzuXKlGqRMUY0DN
0FpC0fHz2qeCGoD3deoQWuOvbgD1yC9h4J5Vt2QgL6RGPOFhzYnciB7MEqtfkNwEkB5J2PdZIvRR
FEALsacwy1fXc8aFCcUNGtVbRJq1Uxc5g5auQgkolAdH9N86O19xTyaQzU0bXKNrj68nBY2K2kmv
h71wqYEkEMiQoN/NpK55SX1IVaEIjLCwC3UA4/kwFH/a4jnvt1UODAf0uFvv7Xq4S9M5y05h5UQo
5y5HCQMKHhmVIw9qekCNGm5u9437ahm/r4e5NCqsD/CSQ1DxUIb5PKoRmhWhDog8+G2QkMyt43qs
vwWa/jKp2882Gy8TjAZupP1LgwtRrw1BkIXE+bIQnlcKnJ8SQPw+R2cwA4X1R2bRZKpvsZbPAgF4
iPtngOWPQhou8p+HB1xs5HPFy5Mb7WECTfpvDdqQwffrk3gpCrTbgKJDWRCzuFgaFgFPivpecZLy
m6YKkBELqgEBuvu3hAkuRnLxHsFoAKhcfq6SMhflQFKcSs/ZWVW+cWUbD1W7q/zw7vqgzlIkpi4C
EgZ3HaCYAUb8PHWjzWwC5n1+6gxwSQL6dcTL3hfTDYTP38rsp/w4x5kFiWeECHhMi8nTkYm3qYbt
beTUqcNgyYhSzFNBD2R4BM2o7J8YHEWMpoohiw2jkxtL8eze8zc88M0z2vIcfRf2La17sy9OXAVz
DegJHJMfgwnoO2G7Ceym/2JWkZ3+N9x8VfmQRQD7YVXuwWiC2h7EBmhied/yW5Dts/vOYkyLKTVd
rWpvlMWpUSIOnF0kbiz4C2sDucKB1D2kpH18uc+jyHJ00VyFUfDCTaLaAoz+pW6316fqwpdBd90F
9hzMLOBSF3keC8PkuN6UJ2biDWKgbH3fZK58i5jvp2UV4F4E86IbWf7iyCBebgJ+PhMgF1On6jCb
lIUNBmLoTE9Jxmib59WN68eFbRyYQOXMcFuk9iV6wPe4wXQ24QM5eTy4D41+KcVsJHVjCs+yO44P
RJnxP/j37DHs1rldFV5AT/1fvEWozXXPSJSayn2GSD8HtQy0Hrdk3ub6t1sSfAECQmTAruC1YOKl
vLx2GJwDOiPL6uTwfAXl3Q3aHWvYA//QttjKlr13nneg/pS6vNnbw5/r4c83AMpsLkaAboKHvxfF
lMY2wevwi/aE4r/32HPevEG9Qt76jJfC4Hf/fTEBYr9sOskhqvjUNezklhCBLZXbpSZTt8DIF+bS
A1QWjmo+Sux4dS6eL462S9pZHTuZVXUkpg2XnXzVRi9O+dyU7j6crDS3fCD4UCju6xsb4myMoGcD
ToC/gBc8Z2qPyg8nXlrTSQgZbUVpiHXUwOn4+gebE8anQ2ARZf4VH9KiMfuy1uE0nRqyKUa0maYy
rcdwxettW23cqY9xMlwPebYHERJveGB3UKoC32SRwzjs6r3absxTIDXZN3hUnWpNytSuFAyDna58
+C/iQXgM1T2op6Cw+HmIUdSIqezIdNJdXSSKeaugqfcRK38NgIFej3WWxeaxfYi1mM6obRyHRLl5
gonaKXTERnYasnDW6r8Jg/wP9dXQPgP+GSxDDweb+FTx0Y6nrk8qHTYx79SNU/PCtwIxHFhZOKOj
LbqUtnM1hxgFGY2TY+8n9kq7o9O/iTK/MW3n+BAwtSByg8JvAMgNoGSfv5HDe8rRaTROZgulQUfH
EwWqc7pvvDZ2axi+SqtJu057+9wg4k6iv7IKpXGrnnWWtuefgawNqBQ0jc98ogw9tqDxwsZuGqzY
hI9fu5IFgVnUU0NlzG75NV5YLQiHYxa4fPiPLskzES8MzyWDgYP2aNBvtr8Rt/AMt0Is6mYheLjM
6zCxkrYxkD0QFKhikJevr8dL84bTFCAQPLhRClkkStdsa6M2QnLqnV95WCVW9EX1W8u4j8YpDrNb
ZtLzLlokrbmmhPIxThpo/y0uKE2Z204W2eSkpu8FzEl5d0vmx7q08D+GmEf8IS+OhmSDXSIEQ8lu
79fOCwXxRYErejIqVt+JUUcx7duuiz1n+mJHGY31ML452kthVZcQ4jy2hS/iKRzYjd1y6ZuiTghR
4TAwcblYbJbOKZmbEUJO1XTfwilKo1sECvv1T4qK+oVZRrqcUzTk3CGT+nkKZA4xOYEGx8nWoXUa
q1n9VcL/kik0DUWIWlGt2S9WBtFaho761vq8XQntBFuJSgQsBsPvVjnAObPMfgvcFVJLQPTBBJ4n
8XhUprL25K5FiJ2NXtYdN+1hmzXSQMFLopTV24HcGKZoN1aN/ZFBuGSIQ3OAFhIUSrYw8SxTlP+L
eJwRTtS3LJh3M57YbmHGxCt+BNK3VnqQDYpqnp8KdB0rH81SMYRG6hYu6EUJt4DPNh8V2krhKNsk
63QesylKarOCPWSZGfGYtUHcdw22j1T20SlcP6a2JWJmOSyu0fzbq9Kq97YK1J0JvsmmjHxQk8HC
TgA8Mw5GU3zjTSCCuA11/U1IjZKgLqo2rSCMCerj2BkbPrF+JZ3SW/U0Z18gmencgZwTvNZZ7mzQ
6nHScSj6nepIsWtavwKZxeh3RmiUsVkX470ITHHKc0gSWJIBMgI/tg0kVV4ANXJ2RAVkNdpBs3Mn
Ud7RyOs2Q22yVZQDSpnj2ZwKB67OsIerTgAOk6QgoN7j+ob5rCEJ1hg4YwiVzqrznWatwJxa94Gh
0ymEm6TWmdq3fe7uCgc1qGyw6J22CVuhyIySNkxQYshwRLBk1XY6Rm6ejEzrVIOBFec6GPds7AZ8
oEHtSUih/OwqfwPxvOFraMy10jIgpy4oyVrhwX8SQVDEXgGLGHCVZ0kMtDtd0wjXrkeODumrlSAU
mDfgFOBibZrP1zfGpcyA2hfuEbOg5hkAuYKNqeyJH55g7ZUEOeA5yqpToIJeysF+vR7rUl6dFQSB
sML7/AztWoQewxGckVOkmzDGJr13K3owbI3WfdgCXUtTq4puEBPn7LnMrqjjmSgqQrEFHgWf9z06
pVU0eZqcrLraZU6+qXiZNpH3BdpNLSQf/bvrg7yUZ3DJxpsMZVKAQxf3szBQ5SRRiz5FU/0O89pV
VxY3iD+XhoSWDnh+c73tDGA14g07SEeRE5zOk94190ELc2TrN/f6VW5E/4oexy0C+jDQfMR5iOfz
4ngCiJeUdWtF8CoF5QQUN+qV62q6Bf65dAx8DLM4ospSScg5TdFpCk6FzWNDbXFm3jgGLq3AD0H+
gis+nINsKCcNQCNMKoeNCh5U++jX8KnNnXhif4R3oyZ1Y0jLB9fk90ZXiBHRZPTsGOWm98d7ggxz
fcVd2sLQmnchfQTVxjNLCdCVmRtOs/NmRhJpErh77MK2TIDvuh7owusKbTYI8qOWDIuxJSWQQAKs
YUEWnQwgLNSfAieTU+w6sooKnJ4A2AHj8P+LuLgb2ISXA8kRMRJ8zVqQ6tmD9n4MEUrK7V1uMwAJ
b1XyLq6RD6NcrHdf4fTvRsTkbp3QpsaB9OJHwGWxei0qGAJq91/LOPMOw8sYLMtZKW8pjTCizWVm
eU5OOLMmWLdnHoBJ5HtZ/Lo+mxcXSoQyxlzNsM9MKEbZZxSl2OhkCz/VwLhx9iOLxJr0N0BK56UG
jAjIU7RXkF9RBlsmXc+tnE5q/wSy+anh7qYO/a9caUyi9yjKcYXOcxXP/rjQSMs3Uen8vj7UC1sP
dT30gqFTC62u5UvPoCrzrKL2T9YYiLiWWZuMUwmMFjem1fVQF7IxQqGHDw0jYLKW9UVKhTm0eL6e
fON10neZws2I+ncFfLP/nUgGMMw8qpmOiOLs8jCrZuWWIux8uN96SU7ClJJxYwRkLwkQCxW9yeq5
OI+YRbTz0QBBff3z6WlZPTSRpt4/lUUYV8b01TXMg468P9fn8GKYuU2ARhV8PZeZ0mRjiQIZ8U+2
y43YsOxvg+30m9b22I3j+WKkAArDQPpDgMGzPw9ImZxCNsj2T6Ls4wByM9EYrNVN06VLYaDaMrcW
IcmB1tTnMKYXCNaGOZB1gzgJ05axA/z6Wrp5trk+dTA/xZ+1uOFgqznBzFSDIt1ys81oP7PwlHeC
YE/7MBoB5HA0dHeKrAOm9ehJmTD9aKBsmfP/Ie28duRWkjD9RATozS3LtlM1ZVrmhpClZ9K7p9+P
ws5ON4soQrPAXJyBIEUl00VG/KY6lGZEEdxBmEqqit+Z3InPAEuH0lWbSjnDHkRU0sgqgH2K7pVJ
0D+QqA1HOSuSfZrWYAXSvphcavrNztCFsedX/R4Thca0UnUfgk4Me1C8+V1ftsVdFCKYUzuViZV6
4DyGpU8FBOOuHfgHmKTYo5TvAsnRnlU/BMUZZOPOjCykuH3kaH21CS++wFl07JvggOVBtTda0R0C
/MV2AZil97gCmXcloCG3khGxKpDDdE1D5LtJb6enIO5/5FipARe0gvsemN6u5j4Gfyf7514fknvo
L9auUGYH86ByTkUpa09NV9v4nHQfg14eToOgBRwYsf1gA0k4hZit7EC+DQ9BmjSIcwWA6+LgPGvN
0rETSvlg8JqOXECZ+SGCRMZzxbbuCyrnZ5qj3SkGMPCArJJ8GS199LKqdz5iDaQ+1IEhHyRJzjFu
SkCRt4N2hxZYjP6Sz4iSSpvuQ6AO+xRT9Hv87f/i+ZyPSdXwWh/T+pTmfnG0wYDsrK5Q7vivyS0z
YFNUJet9qjU5qEgtcDkxAleza2DDAdY3cVOOSLU16j61yMEtH3dBdk++U0Tc7BXw7n/awZJOuR+Z
O1mL7PsM0vFTVxr6PRLn/TtzAG8QIP/xWFYwsn09ls5J1ysvCfJprCxtGDCHspVPeVr5G3fN2vFL
2RDVIo7G6356H/ttGpmpQVVbfDV7f9r5YhhdP5JfjKomQ4mDjXxrJUGgG4JaIsgBgHfLNm1v2IWe
1aZxAV1zyNNPUvu7GwpQtVCw+x9FvcmNuoL8cuq/DrjIgrTQ0CUJ2BVYzUuVfR20H7n/LgrPhuZR
EXNredp1W3CTlWcM+ozswrmsDQZpkQVFcQsDzvDxB0SlruNQ9ouNg2vtiDR4TvDvULG4at4nAaZ0
gzlYl077pfjawZrwckBhbeN4XB0Isn4Qu4CVXKm+D2pLmgKo5ZLkhnT0u0KcqwKNDqkVP4a21R/Q
HNM+p7oZ7xBGU3dGL1f7tIrB2CRWsWcEtRdnjf3vbwMyMVhZlKToyCzb4oBL03xI5p9VWn/AOASP
+CjGBw3Pg43sUl9br6SXdFohG9E2WHQoAkpaSThN9gWDu3If9uDCcev7LLepupMj6xfg2Wzvq5l1
sFGTAgITJ6cmj2dqPKo1k6MH78wWBytKocgHRyI6BmMtP3EBmFSVEfbpxsQ5ZlmCpbgda65VVlTy
YlNQSXGGnYgy5U4UkH8ompgPqFaaJycaggPA0/wlQr/gYEpSe9SDs5w1qMAFFJv2bS74/zxjqM4k
A+AtcGXUdAZqI4N+4CQD4SejgaCDyOfo6bgAasQ97QpK5O0VtPH5lpw9c1C1MfUV+2Khxhf3/ue+
wyjaVAPXNq1TNXY7JUfG7nbQ1c2BHIqGkxCaYkvYjtCE2UALIWg3Po6FeEHg8WMQo1pyO87q7ngV
Zx78qwexE8jlkE9gyXrewWMUuTpu27dDrLw6nFkd7T9DWSw/1UkhqpDdXRA/UNOH2mCV6x9CcoDb
cTY+2V821KuhWACGc71iKEH5ggsNN+In0T3fjvE3b1vmWq8Gs3xXlIg8pyQ89qUQkIyi/GNqSq6q
1+/aOvqV5OYHRltC6dTPiRY9xbHsGqLZj0axceutD5bDhw4dTLdlzifV+cgjrrYvnZTuJKgTGYQj
1GIOG+Ndu3rAdc0wZTwFqdm9XR/GEOZJKvX2RU78vZ+X96kw3E7Rz/qofa0M/VcTQ+uZ+jtriu5u
x14bIl4/OosHovOVUJpaiSkTTmFfzPyd3GeM8H1ef7sd41p4hauV+wcGORcRiO/F+jckp6jsZqTk
VL6Lpa+ZjcLncDasRzl5Z/uHlspQ75z7Fm1X46ktnoakcdv+18avWPvKr3/FYouUGUD5YaLwJWfv
5CF249DeSfohEVBd7V0e/lZ8qNAbb661rf8q6NKpKRlUwACcoRcrE5c+NV/q1N7YktcKHvPnBc7G
DcsT5QrZUGah3qlhbF3iIbmU5fhgF0my00VxgaD3xYjS77yUcBDyf8aqvfFV/3bel3t1flCiGjgX
Ypd7JLRkvzYUQQrTaqW8axBm31mTX9/Zrd6ezbKIdqYd5J/SaPQvGGsnB7DyOSrbkPRUP8hdqZB+
1l3ADCRdt48CPzwrnWod7Wno9+loZQfUSb+PY2XSDMKqrnVM5GNLWX7pTIN2K6DIYzLag+ujQ5y5
vQry7fbK0VY3CfV0YCo0mtFBeLs/c7umpx5a1kVNOGbaP2Yt5Y9db6pnSy2Uo4izZNcKKGnlJEiv
mgoL40wVPI9Gh/UsZZ7VJdIpC9vO66FV0oWYLAhdSWQc4rqFmTz6meNSb/bPAcnFDslu+X4Y/Oqk
8EDcATCUdrQMy3veVfqjgwK+G4Mkfvb9VhwKqdQeS4NuSGqO5YtTbWzf1SVM3Qxlolkz4C/7/dWR
D4OvniouxUuEZoZmtAfzH01VUZ9hAb+KMP+CVxGiRs9HQyENlttonyX1XkK31so3ehSr40BsxoJ5
MtesFvvfCEOEGm3VuthF+VHNxP1kqRsh1rfif2Ms+58F6t9V3hrWRWBEmbaoIefm9NtG7tUdku6i
K/FhGKT7vEP0Ntziu6/lABhU/WeAzrKj3qA4jvivdRnQQw20L5bpCUoMaEDe3g9rH3KW0gHqR1p9
JYmGgwUQ3kTYF6Xy4c866MpJycbVuxoDJxDW29x8WQK4pSIMQrPTLCpIqmsKyI1Sp24RWtZetfN9
NJf75sx9sSLkUobJJ0LnEshnR/0BRucQJ/d6NZ2Tf1YYZom/CrVkDCLbLCVUhp3LGDwpVu7Wrdto
H/6HeaGyDUxq3lLLcljpyMJG1t+5WPL4TJvieWysDVzU6hfD8hHEHqDLqz6fXyi9YmY+rIgSklGS
OiyvPpX3SibkXVW16slSUd24Pa614xc6BoXLuR0CduPt8dAZTZBr6UzFQM6gMx5E9zDYG/f035xy
eY9xMtAi4PtRsVyshaBpDJjINU2QnDpZ6fyoRuXLZACVbcR7q0mozfqebDcXXmSeIlUgwzSEj6cA
A8mJ8pz2JZOTu0aLO7dEzTq0/4RdBBQaV6HbX2NtZ4CvovnJe5r+5/znrw5L8qixKrTGucRiKn84
ZZMey9hW725HWXuPvY4yz8mrKJluC4AFfA4j1N12suDoPTvTOU/R7DCRbdhYuqsHJ2gm8PhYx+lX
5dWeDKUEikYe6qvo6etgU0w0JvehYUGrBlGJtnuN1QC0/ZOilvYdX7v6eHvMa4v79W+Yz9dXY6bA
VdtR19oXo+mwdJhCZhJ3hVCFpah6qVHub8dbW9e0+sDjoP9JdWa5rgVCiFKR2he9rA95jFuG7+8r
LD1vh1n/thSuOYIcurlLAHMjUyDpfOIMQf4uMEYfzoN4aBwN2wQtfG6F9V2I4VvjGzu9zjY+6rwc
l/vKfhVcfftR5QbSpHAioA+T/RRX8Z0TZxv30RoSkPYTxDnQDrQclgdEUupSnqAPdTHkZycX+8m/
7wd0qi4Jfh19dlDb/uCrzk4xg1OjBBsbcu3aJfNVZz4EJ+Ly8zp2U/O+JzqYoqM2ZX8spzpOhr/P
0nLrZbz2hnkda/E18X7gkO/QEqgm6sqaMmLSMPxS8+lj06DBEAyCYnZ7tAb5NDVavbGSrhcs2i/s
TxxzGedVjYuKE5WZoSe7KX7lTY881NmQft9erddfkxikmRZA7Rkws3grmqMqkEbpzIsWSl8x70DV
WTxKav1QmsXGGXe932cpm9lqc7YwvOKzSnUPvVlv6SlmJzrD8CK/DYXmdsWDZm/t9ett8DbWYlil
mKK4C2jxqfmsFVDvjS3T7esT+22ExQUWIm86hCajiWsvtPZ50+xqXh8UYc3292bNYm08FCugLHIR
Ad9c5JpTajWhNcTmpYuVx9J3TlO/cXDgjnB1dMAYRHWa84kW91VZJJB41TX6GDybAlLJMcHL5Jyp
RbtvuC7q3WC0xl2g2dMhU/vqY2914T4G+XRX1ICBOyeYngepNO5kZKOf87wIj4Gd6J/jKB7wo23G
E1uo/wywz3hPepGcO8VPz4Vmdu6ERcaulOt4X0Ug61CQUI0DjOHykFAA+4D6NnPoh/rJH1CSLJuy
QxY37c5prqZ724SfpNWhfchrKz5qsEndSU7C+wT7ghBidpvcx1b3tarMPxbRH2ollZ8bE/+aTE2c
QyPg9aUmzbwqjbt9WCXFo9Tq03HwE/0BCrDRuX7ZaW7TifGSDmZwMbIaPh74kB0WZtrRCOMfw1iD
VhKhsgsKxEj00pfeOWPePyZOlByoxnR0x5Li6PSyvsdkT+xNhNs/aHCB3RIXlZ0YWt9VozA8OH6s
If+pFu/9Nsx20GOtF18yxdGPm+wcYNB1LMu6fyjK2EQqZ1DvSkv/UlDVonVp6y6agYFHmaDbSQHt
TKUGx2JXSvaA3u+PoFfCfV5LlCrb6bez5WiwdpqQ0/HYo/rEgTUfAa+u9LYDqRlW6C/EfuMKmY6q
HWA2I9zk30k0yEtSRrNmBUgqIUs8s4NewjhoTfCsxsrZielphv5DYRd7uk6ovGGrkvVeZerfkyZ7
8lP5n1sdb8MvboY2aNtooOD/bI7218lQX4ywOfWdunEFrJ2ZsFxnTBy83ivrdKsxI13HbeDZ74yj
kyYPwPOBtsJQGutTrnQbD+q1GwflNodUj9b7VerfWLVi9IoRPFtheMzgNvp18JBaW2ik1TCoYYHe
B9t1heEPGtlE69QMnvVBaV2Rh4/spkvfmsfbl9vaqYkZNsBMHrWwTxenZheHmYa+rn8RtvipG3Dx
G8XfyIbWYszsSJBH5JVXrNOqUTO5dWrpoo4UzTV43enG23wloQTX9N8Qf//81a5S2kyvRgMOQmcW
JvrgTueKLDkHjfNJLVvPrKx9W4935sDpI21pM61taYd2Kfc1ijFX1c4ElyQjsgr/MljpMU6/F5QU
0/F7PG18x9U4VDiw2ZhJycvsPGoGrZWzCe5/PtLQ/4S7jdta7/X8y+01sQLjAr0iIyRhaYjIUY54
e0ZhnujYNP2lC3tL5ZOiopRLqH9DVgueWi1BB6/ObDR4mvoMql7Z5/1gn2nVR/vbv0RdSSHQM6Jy
MLv5gIBa/BKhV702QEa6jA39Qlycpl3dy6GLpMWIAYKSfhl7LBDQOcby07Rwler8+FREssEh74e/
Gq6545AEIAjrMgbx0aYnrZi+2lUAiIr289FIkhFxPik4pEX7J3KMh6gzfrdJqz9NtdruO4zPKHeO
Wz73Kxuckc2tFQXnSuhWb7+xXtI9jDExvUhWCmpBOwSp5cm5OG98wZWUhTh/He+hi6If9jZOHxRp
n0qhdPGRX8yTElg6dWChWc/ZZGAvnCPKI7kVutooLp10q33uDPthpPsRmPmdabQ7KaxO9tA/KXaN
lmJ0VuCf3f6RK0c4PkMYevxVr0L/4e1vTCujHwtZkS5j+96XQYuke1UuaUEbx2x8fzvW2orCkYru
D9xZ0vrF/WsmOrD/KA2eo8J3RflTss19mJza6DRK6s7csp65FmPkFcbTwUT/dTYIWV7CvN9F3am9
dOkHQ8EWAjOc0NCgexYxgJ8J8ANOd6o3URd99C27ga1opfug8b/wRsDCvNX8A0Z56QfTT/2fQwo1
osh07M8sqTlqZWc9IH0TfLj9kdYWJ9yc+U5AkQOB8rcTUnLPqH3qcADYn4IZRwRNBsG3w+0oK+eZ
wssNXZGZnnpF8m1sozSHPIeWVyNSSG6d7ZsISrZfZQqYBOTibsdbW2a8SDhLeCzOd+vbUU1p0JP9
Ceki0a8pKKb0zp8UJ8kSErW8sczWY/H2nyX5uRgWywyFxcypBWOT5gS1xeU3a/cCIZtCkVxEG93b
Q1tb1cDA/1+4+c9f3X+pLtTCSBnaFBtuoJwcGDmW89KoXlSpkEj+fcOyrMH4zm/v+fH9NpyBNlkF
p9K/YJp1loLoW+drp16KDlUdnYp02si5lPnfe1uyAU4MkIf8hFTWWkKvrEbWamUmV4y1/gtzSOT+
ppPRcdAf2Ldh4qLZvJN68yBnzgc1Lr/JWecaSsrBbb0Mff9YFsXZl6Pnf/7qM8x5lliWqRMu7TvM
cVDlSHA7Tf6xkxo3Le+lrnWTMDwPQbYDsLsxzSur6k3Aed++mmZljLsE6KJ/sVFsNhIcVHPG7XBL
jeN+kpSNaV6BPRCOGtJfN2f+4cU8gwX08wQ9nMvYGSP9r/ZJm/KjXH8z0w/CLXfa2J80vzsXk35K
1Cwm8zI3DomVlc1PILHCLIhEYLmRRqnBjRa3d7QifFeX3rU4eRZHs7k4zuc03zj3VtcZjArKnIAr
rjK5qkAdDvQX61rO93pqHGzlMRh+CSzmfcD5mb3zzY2kTl+d09ltCdrQTNddnBRKh0txKyr/Eprv
xQCW0ET3soGZoiuu1XjW8AXrcEkPXf4uUnqO24E0LNDyrxWxk3KEvP9SWcgIp6fEkvdO0Lu0aN/F
tnkSwxkH1R3anLvaUN3BP0u9uot1bOEeInnkAAQQ11xECtvBP9nGu5gMPejfRdF3wz8byZ2pfpec
z6NxN5V3Id3v2/tHWZtclhdaTJQq+QCL9VyHPYkb3ORLMHyru0M2XnIEyqxwcpXpJz6cbqucVbN7
lox3eR+Drw95s44H1RmAXOLYIscIG20p16hrMzL/JBXu2yxLvLgnfD0dTSWD+WQGqJg2+6H97Ni+
C8oeLqF2GCfolMqxAOxWfNNUDlo0e/XyqwQe0zCmgx7/CGq0RwGHTYPXYeKj5wiYzcKlf/z40RH6
3i+3XsEriAB+r0FSw6qdsfSLrdr4pdXGseHQkmoxbi0OIUumDP7k/bRXlXupf8n1ZieMz03xJMD8
Jdqh47WnhidNPmZ6zNMZk93sm2Hmru8/KFJ6gjs6WR+L7tTpl1p4tfPS6+dp+NY1mL/mv7IS4mRk
n4vwbmNZqNfH/fzwdUD3UrpAVPDtMWfbU96Eta/T9lDcLnwn1fdZ8jBWHrAOEqeXpvytR9g2H5NN
hcZ5xS1uGjD15GqzVzmuRIsVqddJh/J1aVxiU39yhvBkmBQtEJC4PcSVJ/EM3QfHNVdnrpwkLOAb
TlFWxsVWY9RWHxul/P+MMP+CV1fFELRTV9ct+GjdC4zajbXPt4ewsnepY6kzxBaDAWxM3gbA5Fnr
grw0EUnRn/ShBetjf4qH4iN88/1oBefBqLONC2ltdsC8oENnglK+eg5avdorXczsdHHNsVxb1QfR
ASnNO32LMngViqUH/Hp+fHL3UBt5O7zY5M0UlW3qobZa5S9md5zaDT7nVoh5G7yaItUUUtcVZeqF
+djdwXyhDNqG6UWo9laf5OpIYzRABucnDwy+K1zBFIg8DrCc8eQeGfW+OclxbLkwvGGoQ8Jqg/x0
e3Vc5fZzwBmYT1WGCtYyY1P6Erdmp0i8JPocmijXfq/qFLXv8+0wa+OCvjEr0KGyDZjv7ScMEGLM
2tZJPNpQ1bEJs2Nh16DN+p9kw2ejsf7cjrc2ZfB7wG2THlw3hctJ6wPfMROvHnFal8PkYx3ol0LV
/7V2yucDBcKDkSOQZuhi9aWgshVnmhIvhYFYIcBS/Cybz7fHcrWBFzEWyy8OolCPfTnxyPF/4eL7
edLMexpd9GowSwjEO5jOW5oX6zFR14CxSjlweUtN1OlGMegJJ3nk1uEHsy/2jfaNwp3ePdj1VrF9
dboQffi/4ZbgJwlmMYwVLfH6LthnE0K7XbkLthbF2lqn94gDLrA3FHoW11Vvj76CmkXhJbUVvteD
yfgclyEKzh8jn7Pw9qytBgPNRF93Fr5bFgFHIw9SXl4QvqpqL3RqnCK6m3WLEWPeuELWQmEtTd0N
5UqVPv3bzZXqhRa1WV14bc0x0b+MAtLJ9JMs8vaQ1hYFLVyNHTVjkpabODNEm2iaJDw8S5SjlMjB
TpqMox0rv0w1/kBC8yg3evPvH5KTA64egrvc887igmyrQcvbuMo97HOBcTSB9Ggl1egi/i3tgzFW
N+L9TR3epBYzVnHuHpqz6N1V5ckYlciUujD3sASMaTgNsUSv3FR3tPZsq3iuQukQix5LEudTk0kH
7DUvaTIa6EzUSV8+qwaVziJSYnz31PajmCCjtTbSDa7aBcUHdrsyuaOdanfEGVyzQCen6DL5sdCM
aF+Upnwo8qhyTf7KnZ/rvWvWbfQQhLG/G6o+ea5LM3BRsyq1U51AhHMhvgEbFTssXPYpL3tzgvjE
G6Vz03RISXQD5xzK8vRYdYF0R6fa3/P14gt+Y7ly1HooZ4ofBy4FJh8PmDL71tutcpFL5Zst/K9F
JI31EZINLfUokQ+9ZMGusOwaJZTM0nM4XPYfBQ/hF02SVdcZAqRQSK0/mgUeiinUEk9WQifdxyYM
Bn8KqzvaYfZBlyr5gES+/91JVBUINwSKnZRE6i7Vc+M+SzFtMGs4swpA2HfZMGr7XiQ9FlSZxYfp
q42ZXzmFeETQmkIIjRKNOa//V/c85mvp7AmSe0n1Oyu++f07v/j3s/xNiMURZCcKWsomIYrou6lF
d6lzshH6Hxw60cGxDbcQJitbFngJWlo0B2YBgsXdEWaTnatSlHvwENxmAh9cg4fMun3VXYrwpxRv
PAnWPiHZJphc7nnqaYv7sAqwlMNaJ/b6vjzYbe8pbQl23zrdPonWwhhAOynW8hin6vB2psLWUQcn
7Ll2u6k42aKuKWvE/gH2pPw/LIrXoRYzVvppbAzlmHiM+NnqQ8iUd1P3/vZ45jNseeQYtHKo081f
7W/t4dXKKwbE5JCYSjwobr8mCY1IX+k3vtnKLYFjJrxIxI1RcVpifI3GzrPE0DMvQLA8mr4pyVPU
33ds39tjWZkbClFMCngxSm3L90bcT23lNyy5dBxcXDMhcNDT2ygRrwSBmgeWEUE/TMaXWX8XNlpm
jVnmZVOw15T8ArPo7A/qt38eC2HoroFdh8C5bEJws6F1rkeZF2qtR+HM7Xv1XBjj8XaYeQ0tpp8H
2pzzz/JiV73qAGhipslBBTm8d1UHnHwfH3QFgfmLCQ3e73rXTzceNSvLYQb8yqw6noZXYhOl3ipp
nPqF56Tjh644jFFM21qy0cI73B7dyuKmJshZMAtboI2+SE/0tsx0EyVUr46qP1rNjajmG8W5lcFw
a85OLmQIOnSkt+cBSl9t2MB79/qwvkuk/hNZHuY+0ZkEfWOuVkbDi0nXkNCjLXUFLZKiKgtBYwtP
NwWFTjoFkjNu0QtXxzMrPqFcj2D3Mv3OrFYSpi8Yj14eprr+Vuv6sW2yg19k/74OkH7WNLBsOJFd
lTVVjAiSUDCeMu+id0Ot/pYiP3pukgDPKQ1V8tuLYeVCIrvioOMj0kpaLgZRj92A0oLw+jRXnqbG
Cndq0jnIkbfWTmmbEJ52ZH9LtUjd6r2snBmEJqXDQJKTY/lWq6j7OY4fFZ5Uf5GGZm+J9w08+9vj
W1ser4MsFnsoTUCRDYKYGgTE7n2y2VtYHYZqzSkKSdIVh8LCYxwNukl4bWc+GmNxj7Y1OLqtEvvq
RL0KMw/01ZWUdOTk6E4I6ip4inaniQR4GFoE6t7pytco/Po/fDfk/WBKoHJGCvY2XI40tJAVRtVH
zQ78hqvWH25HWB3QqwiLmfGFwfuhloWn5PbZQXRPQWQEwMFgPet27EbZl9vxVucJuA54GgrnKJq8
HRFqEXEgY1XmTWoM22v6M/Yl+HRf2ki5LP6dxeXBVfvfOIuUKxpKURhlKzxLFSPuWp15UOqx3OVD
CyLVaiQsv/rs3+9fbsW5RDX7Il01BIwBrElT8RSMgUB2vzFljbb0kFfH9SrEfEa+WoBFNmUS+myF
JwSmYoYXoWNomr/C5JcS729P1VqouUjEOx0JfP7jbajcxwEK5Yvca0Nnp4r0yc/EHrONGrYdZgyZ
oW+cEmtrgzSZWgTKPZy8iznTcklO9dHKPVUoeKREvCexwUu2CB9bYRabauAsUkKLcUnqL16srlb+
NLZSpNVv92ooi21FsWYsK90mBkpfNYpfRupFXek2CNqaW672a/fi6++2OJSkAMpxkDIgh7nRqxfU
7/edKrgWNxKKtWMcP1voB1CH4PYtsn5ZzZA0QTzUU3PjAUjVoxaGGyHWJgc4hYaAhzFTGBcfzgrM
kdIeayBxhKuNl0l6aZ2NZGUrxvznr/aQMZp6HioGkxNBHENjxuk6d1P1d21WZl6Xis03kk1L8FdH
Uao0zSHzlEGlA3qpmmKvZT/FFpt27QQ3Z1OMOU0GkTsvxVej0cMhGKxCCE/CEDYszu30TSvvu7Db
W1qw1+utu/xvS3d5tDJBs3cQTQxrOTDAVylY61R4Q2xMD5ZkTLtYqrS9PCjSKbZRETC77pMvo0Rb
qMZ4QKwnPnR9K7uVwPpYKc1xN2paBRpaErtIdcS9D29x4/Ram2R0H4FdzO/hK2gowrN9PzYOh0n+
kqiFO5lf1HbjvF/99K9iLBbrBAA8yBz2Q+0U2FT3qGZPn4Sq3ZdxsceiD2HUONlAk6yOC20NEjYd
x8TlBkEgDLZoSWYKNXpXdndh94P+y/9wEs+CZv8JsjhRBtTorXGkTIt04k6XIrc0KreOP96+YFaH
4hgyDy44OFc4HEtSZpsEk88nHhB4OU0qyS7iT7ejrB3FXMg06ucqFo+Tt/sjLkqt7UdLeE4Hkyn6
6ItT5lTuWH4M01+3Q60NiP0OWB3hVofe79tQVm6kVuJrwmuC9DGw1aPSB3dSaG8Ad+avv9yAPBnn
hxZ6hc6yO2X52COa3ZR7sl4AK5ClZ8m2f9weysrje35lQYikl8v/FqeKI2IJbwmJ1lTxp/fPjens
HAmZ3fwuKsI96IJy3FjYK+flm4jzZnt1jiUJ+WLCh/MGdLcS7akMgKzwkDRBetwe28o0wdubNUEd
8HtXWwjt4EyOEtpujYTOcXysMB3O7I2LbHU4SAbPrbYZ27ZYdlqWhZOFgZynBl+MrDghrhjX6JKJ
/vA/jAb8NloRYKtxEnr73dqKJ6porcTTpc+WCfbE/tKU327HWBvMnLDD+Zj1+paEQFNgam1X+txO
BnWLmgh+k3s5Kdx23Fh35sriph+KNgy1H5pSf3UDXy0DKW66qWqr1HP0qH4uzfZbmfm5QK4hBqGF
KdMz0r6XKI2OkhcjTiilxlFwWe38sJDOzaRg4KXIycFpptotCyg0iTHlX+BM5qfKyaXATbWwPDpI
z2LBUmn3XReMJ3uSqoNRGPXeQjrsjEjf4Pl1kbtV3w+nRNLjPdPceVCI+qcOrCDWxL36S6SN9GAC
igTRV2vOT7lo9WGn5na719pW3U9T2f9p9LjaacXY/64mOfoUZEb8MxDCOQs/Uu4NZPv3dpt2J2DW
n+Iup+KvjhZKnALjbxHqxwZtj10nYYqoCgyvFJ+2WZpE+e9Wy2dVRIiuwez0SuN3yzvyet5hi/H3
KMPRnWbu364tkwJVrtesLX8UvydDOTRV+rkPlccMe/HbS+yadApCj4LLjNvl8Xy1xrDgnspUaRMv
mx3I67Dm1qFjvasE4IW+uQ/E8DBU8rfRtx/TZDpBg/0ix8nGu3FtxHOVdq75zM4GizeInOSVnMG5
94BzekMUn+WOpNoQ9dkGTH57yNfpwzzi/8ZS335dYxA+vS36u+1UYf7d7M3pLpmaY1G9tyvIvVsn
xfXWIh6vK4qCKmKsyzO9bytLbwta5lmHB2igPHaqebo9pNUQvOBYNsAMrirQSlI5jW10ACdk9kHw
u8aL93aEtQkCfAT1GhYJGcriXA2kShVGRy8F9ZdLij+nEie+G1nxx8q2Ni7a1VjUACnYA/NjE7yd
oF5WHTyb/diLIereZRWKopVVD/vOGvJ96JTFRhlw7evNitg8FkiHrnqsZluasUAW3dOHwDoGUAQP
rer3G1nrdUKEwReXN4pg0LNIjt+OSqSKnkRtTpsoV4EcvxjlD3s6KpTkAlAht2drNZaFEhx9HPa1
sYhVN5XZGE2YUBHJuo8mr+KdQdYsXFXz/RNKY9aPCUn7jU08z8vbBIkRvoq62FgOF4biZzEXfDic
Mx+0qam1yg60pNgY32okaCmAbtdUbAMMOZI6DkCEiK/5AE6tf6+aG7XolRgsc6QcbLgMUJoWq1Ae
hQy5p4y9osfbvJE/F2P6pAbtRv61dgDTZGNN0BOltLM87IcxqycV8wwPQNn4mKrSB0cxsmPFhQVy
lAvfGsSPSjKMJ7PrO1rpTY5ie2o+FnCWt7wrV7YCiwZwA0U8yoTLR2YujaXdD3rkDeAZugFb4d7/
dHttrhy/ALIpQs6PxOv61thXSjlKTuSl2otphvtU1k9h/VjGzl7B0LfYkpNZm0fyaWcWjgBWtizy
h4WZdrmVcZr41fvMqN7hPXRGL/HL7WGtHFrwyGXuJyo0K1U0aLNtA/bFq/zqHHTyt1D4dw5Y3qjV
v94OtTpJqD/hmgTKkDLh25OkTC0kygq+IKq5Yj9KGtl6nDobe2wryjzgVxlh1nSVqG0r8iYLj0x5
eDZEsHHQr4WY9QJJX6k8Xr1EeT3GzYDpi9dN0rFDFA3K0gYm7pqWqIESAgLAwQsjAZD+22FURT2m
eF+GXqiUe5E5u6RWdhKq8iIdLmYoweNrh9/I3T8F+vCpKLZedGv7mxYPzABACCtEVrZq2oxtGXhB
ol6M7rlofuRSi7pln7gNXPdYM055oxxwnz6agfIhUf6HmXz9C5Y818GQ/VLP+QW1qT/Lwv/URc7G
0b8+ytk4k1wSX68lY9CMkB2CqBB4UubkX1UL2dNhVLqzZDfSI7qNwUk3yKKF5YNfckjcQ0RpAMED
AUq0qjrc3iEre55slqLo3NjD+mRx//WFUCt5MEKvUZ7T7ItR/g7ExkPzmj2s2VDVeaIDFKSVvJTy
F6ihcwnlkcce+UUN7meIT3nS/G7K9oi41AOm5J+0RG3dsEG8/Pb4VjYOumWQh2ejbbTeFg8EO2nz
ppa6yEO03N8l2oDRepptNQa2osx//uoEaGJdy4ueKKixuTpl9HaTgbByGTCQmVdJzdnk5fk2BIqd
wrHwJuSFW9bofo9S9AFLnOphmsLkPBbKeHGQDd5r1rD18lk5sEEaYNxGSYfEb1nALfUpdpB1jzyp
bO/NoblP7emj2nefgv9D2pnttq00XfuKCHAeTinJsh0PlB1nOiGyM3CeZ1799zA/sF+ZaojI/k9y
YiClZldXV1etWmvS/1YVZ3GVM1PLVzj7kP5IrzdvMEUHzHf7LiyfVHhQd7Ych3+fp+MVzCHQDVsm
hFcf1I8YW3a6OTpN2jEtxidbe1DSblc1WxwAos93bmiV7GnyrNeFjaE6ffNhxpaalzYfwZBtFb5F
ZxlMM/Xk/6cIuvp4lEVKJZ7K8NQZSrC35qB8GwNjeDBrEGTXj5UwioHIdRYMAo2QdZW3nMomLlE6
PU2NhOhXTgduTFB+tPx2LEEWKm6IAsloRntS+X5vxMiNlYls/tKGbkuLSrju5dZCKYTe+vpoJHnc
QyZpBydztD8oKWSbvb8P042Xo3AbLSa9VdIJngrOe9cMszIPkaAKT3LR/rDj4jjNzq+koqTTNhuZ
rnBBENMxgwHQB4j/e1MLTZgx2HF4UsCLH4ZqKp87o0JZkMnhjfgoCivLU3VB6S4g69WlP0lwlk8R
+wiT0PjcpLQFjMozGnPaB6OiPtZBpe+1upq2so3F61dPIIYfARgtVcGlgPN+jQ4SYTAKjiFNmtwr
QwdyeMNt08mdSjDr1LlSC2kNCwLYHYIVSM7WN/6EqsJ1PxZtKm0iSOhAlsM6tOr2l35t+aqdZqex
OxYDQ60mSnLTnTbEGwdGaAgaFdofBFBIqN4vl4fkVKNIlJ3SsD821Rd4cV2l/QTd1fUFiVwHdZSF
HFjhfBqrGBCoiTT1COCdNKb8fOpyNPglugnXrYhWAxUH5x/xt2WOZ7WasajRsB2y0wCiuzZg9h+/
xxBq5dLP64aEy7GRDF2C2iIE/N6QT0m3NqsmPXVKhyxpnT0VWvutM5KNHEVkBxsMGPC+JMlaHYM4
GjVntBhHQtGD3EsL4FpziuOcNW/XFyQMnOeWVhtE/bevHWVMT4pW3aBV4MJS8TBI6ISmxl0UmXsz
kG+QFXidTcMt0+hNL5TX679BlK0sry+8kSqYva4aBU3cMH84pyf4EL6BzvNgRL25buLP83d9vAEv
q3+aWktN7/3GKbBB5VOUZyenMj7q1Qz9RbQfKpaXFDtiG3gDvXGtYXzQaDoko3OfFfEdOLb99R8i
3FjypYV9h1rSOmrb8axmDuC/U6FW7b6RKigfbMZcw/9QaKFmSXV4aa1xJa4OeJIlUdR1HPBhTOKP
uREFN1BuBJnrdwy3Xl/U4o0XHxeU7oKIo2K6Br7UcWf2uRqACS7nn1Z574BmzPJ7bTYOQ9MerhsT
fkGbahWpGUQn64Kz4gTtyLBUjrc8g7dxURBNra3BpUvG+D//O3crFxGUDms2ViYlUGvPmvzU6tDu
OMX8bPj20Y5iBCz6Gx0Ks9KdXFRydXWvztIjRGdoGIW3DYLQG6F6iSnrr2uATl4acJR41oSEcOqV
A6BNYEUpeCJkN9tdqM3ljWLn9t6y+gyC5QpqoNx5Azy7xUwl2ttlOJoZJEhCL4ppGTwyQa5U+clO
21tnUr5WBXQaE7ndYUTThAHGLZ4Q0QZT7eHBT7dWv3gixfLQJ34D8nuSHrKyQXbwi65+/3snAijt
OKQz6N6Yy4VyltejbiiFKcp/J5hcjlWbHQdZeZrTLUIjUTbDhDaKatCH2dTN3puJfIWMyXHAlytf
HejZ/eCX3PRuaH3pzMztlK1GrSiSwr3Mo5ZSP9Osq+spy2yoOXU7OVkV4z4ojZfVvOGNGybWJQlq
HXMS2PS587DN7qaxSp/UMBg2rAjf6DD6UyKjAMMhX12AnKKplmvaSkaUWV8nf4xupUjKIPTrh9sx
8ZNj39bTB2qeyY0SR/pN3k3pVutE5IkWbwrOnAJOdX0LBz0Dwa3ZcwtLM7yJ+ZcE5b88HTcWKzrg
lDkXvCqV2wvtolQrmG9G7OvU6w82QH3wzrueyjshJZQenBi1ImXjPhQlTOcmV/4fkOFEhUPTuOVG
sItxl9V3auG4Wn97/aAJL95zS6uNnPWWxlnW0gmPrNu8Tm5z3Tx0WXzTRcb9wAyTmyLaZjOr4kjt
5zw397ktfez8eCPBF/ktxWtSHWgDqRxo74+iFVioQw5kVPoIlVo6IG42b6xVZAKMCTU07luBikoF
J2WZ0ZAF7hV+tP3M/2BbSCxf/6KimIKQ/HLbgt0GsfV+IX0BdfhkMys8IpMUBm96TJ3gsTAeWng5
LenlujVR+F9kWXQ4aulwrIEMgTwHzZjRYdNMNFLL3rnNUucuTNLHINE+OGm/lcqLyr4Agf5ncfnK
Z6HZkRrDMGO6bVPcPPZlFu5yub5HMxjoSdZ9gF/1RupNd2II0bUtHXG7douoRLiRTMDaTLRQHlyn
GEavMU2nVITR4EVNf8zIeV//qqLAAljoXwOre8Fok1aKa75qlEGGjZDhXSenPzR9C30vOuYgAWkn
Igq0zGu9/5bpSCEwlOjrBbKkuMbcvSjICWpJ+l2PjP1/WBPtExjuOGIXTxY7D61Ohgb7xDPw0Zr0
j5Ge7S0t/3ndjNAhz8wsx+PMPZLRnjKz4dMZpu+GgYpAJLC+QDokSY4UxM11a8KNOrO2ulAVOZdG
Q2dRC01P2IZuGcKSbm6gha5bQXLw/Zo6ImCWQmB5kpiKJ0+vnwtroycqjBr/LsRYT3CWdVa3KAAR
m7TuYQwVNJCqfZ0ZJ03xn61geG3ULUi30PmgPGT0liHvCz5aVHk6pwjhhOhLleKC398FsnE7doCH
6vzu+j4JveLM1iq6V6FNjxft0pPlO7FbheO+rfWHfrbvEqJwP81bmZZwcQZtE4obBv+uonBmt+Uk
14Dvwv4+BSBSTrvakqg7/IdCwDKdsyAKGXhac45ZiQnIJySjq53vsvSilT/6+NP1byeMdsyoA++D
2oW65XvvKwIt7YNlKW0W/EJG41BIxo/rJgTex9Me0na49in7rh+I4CZ8WeJOX+Z47/gdKhpFbe1W
g/HSjPajlUufphgli+tWBXnVO6vLHp6FioL+nWkFYA1oYD2BHbvHV3e60cGfPf9WR+m7BFN9EW7B
RQSnGW4uOqOMRSLpuP6eeWkMfWonjPraH+oycSEMNukYXl+bwP90nvd/RqTBgK3HY8HKoicQ0+6H
0oYELmBmIrydIu7IagsPLDQFzkGhimcuI7nvP2OUjWWlIvx2shaKqTzYN+pveQzcUd0iMRK5yUKa
aVN/Je9f8wz6SVzLedhFNAyKk5aat3LLzM7kMKRRSgc1jo7x0Gx4v2i32HeWRunpsvg0p1pPCaCM
TmqceqOjfhia+m2YtuKFKK0BDAo8k4cg6i5rqHNmD5WFKvl4koy7xDBuSv1pVHdNbUMVed87H4P6
ywzTqqZvXMuCyAijDM9o+qm8dtd5b5Y75RAn2gCGLXWN4UeqfcikuyG/LYONGCzYPUuF2pMwwiPz
gsPaynotl4NgAGh/kroPUwy53fxNrb1q+iwX1e76ARDsG9ZoSjDoTgheF2i0DD23XtL6U+aEj1Js
ek1uvEVtf7huRhAc8Qrgq+RQEBKrq0xtrIzZkPq2P6Vp707hJ2cLRST4au8MLOs8C1Kxb2eBNQ8g
ZYuP8gBxR9ri6U+mnB7s/EOZbxERCPzhnb1VUGz9NhwMc+xPjmS5k8rzi7uRX3CTtB4j9te/nmCT
wHot6Dkg/jChrBYXOAgD2FXRn7ThSWmzfTV/CtStioQgPkE0Tr8I0mjtst2mZgz56LXanXxz3xeM
X+iGu9Q4J3uL+0AwyQN5Ov1gqOoorlxM2E9JmilKprYnW++BriH5V33J/X989dOQviW1+ym85Wli
eeEvyd6F5g2AFSO4vf5NL5fLXQ2FzcKPSX1SWW1g2Tgh5c+wPen8hlS/i8PD3KKfs5EwXmwdVycM
RyyVZjS8Q4vfnvmlSXc/U50Wib+6kG9QMChcqO30h5Ln9UbguDhjmFq48YBXMiIHa/x7U1OQhnpQ
lZIXWV146JS++JDm0hZFmWhB5KHwPAANpPq+usb6LEm6gdfjye7GE7CWD9agHZUm/VuXZzE2owUM
9i8UDGszEUqj2RCpvkfq5jn98EQ903VyYyP8XXjBYgbKdmNB5KkXPZNSLS0p0yTf08aaQDHsjDZ6
Api+m+N8w+EuIgamGDf6Q+xGBnfBZ1Onut8nTnDK81x+TZ30N2p42r4a9cm1Q5Nmuu9sjZyKXIKE
F0AjuDxKz0tqd+Z9Oj1ms1Lq4BRPo31wesvcz0HuH/7yKC0rQ0EGARmT5u/6bnSUaEpaywhOjvrb
7P8p2q+l/G3M//lrK7BjgCAHKQNpyhqZmSJUELd2GgI3WoYRdm0LJsco9m28lald3CVL3nlmafmq
Z1+ti+ZklEGmnBpUYQDnnHp1il2jB7dmRDexar1mpfrz+uouG4iLUUpRgOTgHKQv+t5oac9Ko9ZW
cGrHBLiPYy7AOLM8NLpkvEaSOrjNVMa7SMkZe5SRSC4WLu40hVq1S6M6/dvEePk5jHYyFgHD2AUQ
xImTPAvlJjgVDijc/IUhT1fTv2rO7+vrFoQTQDQ0nUHOgWZePwCVdlKVEWHAk2L6MKZHmXKEciXY
5WXU3lw3dfGOWZZ0Zmr1hdvUNp2+nILTPMGNO035rphTJGjJHQtD2c0ot84zUrV9vdG8F/qTTRme
6xVygLXnZnE5qYMuSV5iQDo8R+Vvnj3Li+MZCPoneIy/2XTENzZQ+GEp+1O1QoGLd+97fxqrOM8G
vQxOkVYds6EEcV/tfVR4r39UQQBdRAh0sKUQE14ATcpCy/TKDINTCo57N0+N8pRMCCx11TTBsRzZ
x+v2RJu4FEJ4FAJwpJr6fllONco+9Y/gZFkx/LbwV4AZnYqnvnuUxkNcHXKF2URlLIbb64ZF3xNK
zj+8dxAFrCELOXOPapgqwUnL/WM4RYlbmbAW68F/+KBLR3uBNSMmsAbQkBZQYUiC8FQhglwFPxrr
0TFQe/p4fTmCm4HF/M/McludxbiWDFAaS4lrPJTQtE2T7+hbbVyuwk+2lKCXz0UxfwUWSG150Hob
AFdrt4fZeqxpZGfdFuBPuJIzK6unRVWlXTfRzj5pRT15yVynd7lNQ/v699pay8rvGl+Zy37yWUsA
t+iEwmxfkDi2vK6vGxIvhyYnoZd62PpBpjMWyGNp2f/ROQ2ycVTCZiMeidbCaCg9HLDBEEav1lIl
Vjw34GY9m/zHVZo8O4TD9GyNqrzhAaLF0EG1zT9r4X353suQlrFDSBV8Lw3CV3invClQNwKCcDFM
ayxzX3T114sJu9kIpLbwvayenH2jTz8HbQo+MA62JU8pCnWkvNaC1F9orldHJlkw5GoZ+l7TpJD4
q7VxLBChnAiuOzO17Y3rSrQwrnn63XShuYVXu1SPaa91NZG1Hm/arIJt5banFnDd20RGQPEwRISW
DswnqztxIvcGRxcEpy7J1V3mN9VBH83RNbrcPvz/mVpdSNYkJYZfRMFJJtBYKXD4X3Jxd92GyN+4
ZRdVFLRKwHy997ey14xsLk1mdR15F3fRrtjSfxY5wbmFlROYQa2owchdPic346Dsork8IPew08aN
OCDaGc4nNAXLy/HiYh06o0fA2uBlUkp7f1af0vatiLYAOsv+vgPFkCAwRQO+iYcw2d7yK86ugY4l
tFGUk5rkJeIfyNmZx8BCaGeapIYFhtMxjfoBBMRgZxutZOEKeTXACL1IVaxv1CRGBHaoE8krLROk
ZiH792lcaLdZ46cbZ0m0awu/z0JnReqwpsZHybHM+3KWPGM09oP8Ree5FSVfcZe/P088im3qdzwr
GT1cXXnqrIxMiMC8MDGFLc3Tzp+152L4ed3NFydb7do7K6srbwBKL0+6ZIHw0z5lTnZToBcYOUW6
C7IBkv9hY1VCe7BY0DmBX+ICD1PJwL9rs7A93/BvnA6K8D5x8wW7j3j2ndpSKbq+QME5Jr+DjweS
QmC869EEw5K0PCQx96x4+D452V6eqs/XTQi8j8jGGOoysUOPYRVeK85Xa8+F5Vn+oxq+QvnTVxvo
KNFnY6R2uZYo5V5U/Bt/mKc4jx3PlIrYzVPlSQqZ8ej07LNh+T3vqS3C1z9Vq7VnnJtcPuzZeW5U
rYKlI3K8oRuOUtocA6M4hJn9NNAWUkJ6/rF9DOP2U9c3z/I8HoYyfTGn8CFW0zsDKmDmDDZygEsM
EjoHDDsq4EWg+8OBVr9pDGcNshoi2RC8llJ0GrLkEPfZfevP+7EvfykBP67Kh70WahsnRRDfVIOX
F/HN4oZbx5gRUz7Dp46nAUE66qbf7lo1LY9hHTDjnCFJXCKyyuzgFpPNZaNiWTX/MwgyrCMw8n7V
cZrYtulLjocCk/4w80a/HZtMfozgMH3oKyNGZiYJHyDULl8y+AUOLd2VOyA+v677+WWxdfkhSE7g
h5TeiX7vf8hoWlEb1YnvmREkGnXS6G4wlwjIxpNyG1lJ/y2r0sQ1B797rpuwfshrJlFzaMQ++o1a
oBoV5zu/HKujwjaOvJel6pFhuuTL9R8q3Kqz37k6kJ1SAj2PfMejOh1CKFVObsFd/tZOTHiVrRke
h0Y29k5YbO2VKBScf6HVoVEqeO6rLvK9Fk5rO7xPmZKQkv315S3/ycXJZMvJTSDkBcv4fhsSC53N
IQwcr9b0GweF8THaeouL1/GviTVMZSiDLidbsL1hTj5lNIMVJBeGYTNpENmBOom8HuJVqtvL38+C
TD7Ykmm2oeP1wQuoc5cS5k3Q/fr770VkZgybXumlqFSsdno6K0SyHMU/LVlYuV+uWxA5HHxinAoe
WyjmrO5qy8lzo04dm4lQC7aP0o2db0r3E2T5ASfbWdHhuj3hZ+OFAmoEDYKLmczY0X0/HmTHS23d
ODCUXZIh1KDArDjdirnLYVl7G/i5f22tDj0ilUFZK4Pjjbr9ywidB+bfHnVnQsSopNVhnIYGynNf
dYdCvl10BKde9UZL/fu8a5m7IP4oSDnyjHnvKX3YwFU/TWwinDG1q6ea8aMg03MVM5+/z0q8JQX/
59q+WDhj6FSHzGUiZ4UByoOoTWJIlryms4Y7cBKf5lJVdiBf08c+SYuD3CTTvq5M4w1pSO0uhdiS
mTowrz1T/14U9vkiz9TfhnPWHXXUhm4aret3Ru4MO6c19JshCf190VfqA8GycGmohbfXHUWUNyxN
OKgOl0GqdfYTt9LU1rPle4kWHzXz1jBuDbk6IDbACNxGWBJkxtzL/7O1HJKzs6wMqPXQC/O9oLDK
F1tJ/dtuCsKfdli0u7KvtmYcRHVu1YLUxF7QAovk/HuDdjMqoBF135OiYHo1izZ5mCwYXwcu051W
h9/72TcfpcmwPNvK7X8mSZYDN5OV/gSHwdYMrCgGkJ6BDIJfkubn6tKZ7SJujSqUvFAqvlU+cl9l
jnI73Jlw8bh1Vv6O/C0ogdAmxW4TwNNy7axuAqtX87Zs+eSD9BDW+07/XFbZTurJ5L9X8l8TW3L9
M98rUwbmjQVz4vvvXVLZCSwfZ9Jmb1Z/xH3s2up/udxsOoImwsdoOturG5QprpK7Jva9cNR+25H1
TBVuw1FF0fPcxPL3M0ethiH2swATk/LsGPfBcNQ77/q52zKxnMszE0GnRbFlBb5H9+c+aPxvcy4/
WbK98e4VpoYI5C24poV1ap0admw+BASl79V5/hTqpVtBO9eP4ys3Fer2Bc2toK1/dvO4D7pml5bK
xs0nCjBnP8BcBcmxNCRwY/yALOddElQfxtx4GHLtNQ3GPWrIW8VTUe6zjINCTQhy/IKvI3GALxQo
QCHWYt2k4Ksnc0uqS3SowDvxwFj4d3ipvt+7GU5PlFRsTERmSkYba29U1tQb2WqV+6BL2ltem/G+
rwCUXfea5biubxzGwzhhpBIgnVeWtdSKs9Ame8z7+AvloZMea/tyBK+TFAdnytSdZM1u3mwh8UWR
m7IqZQ2m0pyLGdem1WbN6mZqq8nU36aSRtDiHmM4W5J3td/U/+EuJw9jgINCiknB8P0XVloidxzx
jIu0j0H0O3Se0uBjXb5d/5oi13QQSQH5RKcDPYn3VqxeidN0UG2PpuBBIRAPxfNQvMVV5irKBiGV
8CAylkKWwEA2ZbDV1tWjpXHVLhmgHNwVibJXo/Ye8N5bU0gvtjN8UPTsRUl6c1+06hc53xoKE7nO
uf1VllY3WtriV7bXt6Wb2m/ZfHRqy+37pxJ15XA4DdPP65/3D/HH2luZy14GDHkRklq//74+Gxi1
eWp7klxFSAHXoH2CYo5ekAnRfzpq5j8rcc97sIz88LG1pvnY1H5MiSTp0KkNv/TTkMBJp1XPJk/X
Q1/G83MW+sxQpOHnAs6mI2IJNXnmMG5AaYSuAeRvgSgBZljX3/vKQbLbCmzP6KobKmDHwUfvtTjq
jPMBknevfylRzOIqA4UPCzl8yqv7Jiy0SunT3PYqR7vz6+aNaYYf102ITvC5ieXvZ/dNoyJGVlmR
7el+6TK4QDq40/0P7fjxuh3RveaQa6GaYppLBe+9naCDzxyeAexIVrxLTUM61nE+HkpHSu+umxLu
ERgG+BrYIMAu703FWt9KlA9sTy2bx7LLbkiw7vs0fJmn9K4ft2j/LseiyG6YCmSUC8YPiKdW9gw0
q4yorQn73ZT8mqiq7QoL5Sh3lAfpqLSOej/zJp7ppDLXAASLvYx703SrmKnBsCkR7tVSeSOwCD84
bU9QZQY/zViFylQqGrM3KfzNqn4Dc8aNWe7rrZEiUfQCNc8IL3UXRkvXDaKyyNVGmR3yZGV8NuLw
p8akiJnCGBpJcAzTArWy5gAT0UuVaw/FvAW5FBX2aB3AmsEjHRLwtbyU2idjVRYmZWjTdi3tUUvj
XdO+MjNNg7S/qQwmbHNrJ1sbN67g3LyzuwqbszoGpZTCulhY0z9OMX0pFft2REHQbbV4i2lIsJdU
zgBtMLMLjmI9QTnX5sSMAhX9MihfDSSeJ0Nu3EbObq+fHOGieLei8LjwPKxzMqASYzFZ1PTR7DPv
wniq3Tmc/b1uDZ+cMTY3DqoqSJhA3chMNS3sFRfsTUGldlZnZQQFUJAfDSMMnlO1U16sTFN+R7PT
7hd2+c9tBUP6XKhq7UKcFT1SZGR7+0ap78oush/tSBv2cWQFd1Uod7tSaga3rPVuF1Ty6LZ1Yu3C
ph4eQmNWTqNeI5WXtc3OcnznS5WTCvKyS/mckXK4/j0FkejPoAdj53SHL0lHSTGkNtJtrxv4Cf0H
fR7cUYe6+jdKa9dNiVxkEeZc+AtRdTOXv5/FcUebg8xsE9uLerS1Kj7UIbH+PoajQMRIMn17+krr
w15wp/sVk+qejTJP4Iw3WfVsNPbGpSf8aAuLn7nUzC9oVGvZ75BFiW0ei7U7hPqtH+hPYDRvwiSS
XMWSNpxeGMMWSN8i7EDHdn2nz3akN1BKLjU46Vsfaa9mVH4Yk+w0zSp6H1nIJeK7ci0dolh/SZ18
I6cQ3PLoIfzP/nJKzrYuyf1EjiDl8ca2u++T4ENrWBujR6KDDV5x4f0BY3/B6jAE7VwrHCjPb3L1
XnLU+nUsOsblzcS+08JR3/imQm9kzpRZUyIWyKz3S5oyxCQrtaICpj3GzVOsn+Ls+3WHF361MxOr
xMVXcr9gDIMCsAw+HPrpcOOJLDQAaFUDVQqzwDroRmrf60pI20aRn4wEwGOwJVQtSL15yACzAWIj
IOFU7Vlti4rUO5WfMv+TCpsJ7HwVWq1T8WWY/+m23EAUb+loQpZAw1vAwik5hTxm5AR5nN1Qx3hQ
pey+yOzR1Wp0FNrENw4S7am/36lzq8uHPvNvp87DrJHoOoyZ8hFVry9dSc3yug3hp4Q2HWpnoLnG
mmsw9/U4yoDMePrc7RJ/QLwpdqX5a9aeOv2la+L9NP6HiKvCawGXxiL1vO50VG0zAMGVbS+I43+c
TnmtZWd2Q3+LiFkUD8lsoCxA5wZusOXvZ5/PyCK9TMAueENU/tCM8i7vk3BnaeYvJaZl6Je6fLz+
MYVushAaLgN+S43wvcWSVxu+2dNqt/wRxHY77R3fjg5aGGc7GRbeQ0DStZ90vzpctyyIU/CaoEjP
7MfyNFw9hsHXazA1BJbX9+MR/lZ3VIxDPoJH3giIggDFhINF4kpvgOR1FXNrWtLDHKuGpxuDV2nJ
x0GqP7bp1uTFJfcMkHeqTYz10eC5vDIlhErKMhh0T5kz+Wn0Z+ernaeN2+pVv7C6h3trMOsHO+fm
1rJcBlutOEf0raKj3dkEg1rLj5Vjjg/OsDk/JPoIvJIAvgDvWsYC3u8zHaBKnq1W94LBfpUq+daA
mh8RAH9rwkHgwkj0LDg/JsoWOoD3hrJUjkvfzHVPQ4AYI64BeK0mU1Gio6VuaXeJnAjyDbAOlKTo
+aycaE5RX8ymTPdUyVPrfK8xUmnrb7P6et1ZBceEdxW1V6jKFqTI6mDadt7oQVgZnuq8hlbmqvLj
LL8l+kMhfeikr9eNifaKdxwKa3B0XuJYyzApzMpJDc8Ihn4nLUBqI+rgvKqs/wCY5Cn7P1Orp43t
y6bKBLvhxeOrXr4gTrwRrIXusLBtL3XSy4hGCbO3h9rRvSG1wfrZU7RPS3m6iy0FsaTesB4W3M1G
UBMadZaEkoFUYsvKB80s7WyY2Djxsrr30+CQ6AdS84c2fwnjjatB5BmLhCoNFhJyMPfv/d2g8JAn
jW14uZr/1sNyl1v5XV8rn3S7/T4N+Ue/Urd0nUUOQvrKgB4MnfBcrLwR5Y5pcDK8kSnoXZV5inqr
Wfn+uhcKciJKj/QLuAJI0ddY2tzP8mCoDJ0Jzaeyj1xzS2VNcI9jgFlQGhOwDVyw/ylRbc2Um70O
oo4pk1wpsvZ987u3nvqctlxwdMYv19ekLp2GVTmSNxNv6wV+uIzJvd+tMuqaLoOF1kNYun2exz68
j8LEPOoK/JRGSf3XNMGczPEs7+bebD7Udtc81cWk7sIk/lVa5egljFKb4U1BC59E0beO5dCAzs8g
gHSBnzMgf/1HCzdiIahZ6pDKRWVQ7+OcHjAxLqhiN86oPOrIoGwYER2ZpWW+lB/JndYzVapcqJJV
dbo3y58nlZNqOW5f/aPWwBSUfuN8ilYEAAJuNFBqDMGt/LdJwyyQ1MjwpDJ6q9F0T+UtjI3oYjg3
sbr0w3CUW6nxdS+p1dl1eukmNAkAJAKHoM82joqoMgWkA84Ahu018Dara0jTpNQPqHl4QROYu2JK
95rUfgjj/DB02jcp1R6jrDqoefSpm/ONt4twpYQCEjWuXE7qyqXnTFKGWsZ20db7uh6bg8R0nFfo
ynBjpFO1EfBEwYeXurwUqFALsVebVxp626blbFHRV9wu0I7DpAJlGTd8RISs4MpgVJaCEZyd6sqO
MqPHo8d80zQzUgO9xzjzqnkyn9Hl1uOlX6AdK0nukEyS9S+NL8d7x8x8d7BCaVfJWXpE/jm8sRJr
2CXAZPc6DHVfzLqOT1M3Uios/OS+mNAnCiqgyBrU2F+LNPTvrp9e0fYABCQlIseC9nrV+4wBQIZK
2tieU0mn0DdffaO8DUDpxupWs2XL1MoLLc2XwiQrQbFmBZN6xn62S7TeeSBN//yHRZGaLMUulVt2
dcFOeV8B/KQ61MXGfcV8pGwdutZ4HANpI3kXXa888v61tKz57EUE87MmjwhNeU37Pc8Vt3d+2Pq4
Z2TF1ZqfcXq4vjBRZDo3t3I62w+LKNdpV6WmCsPZEuBvr1sQHp//LWhNFQxktLfCEAul8zYa3+RI
d610q5kkQr3AtPnvZ1uXyrOqtutmAkGtNSM3Vfmm6/OX2K4femhgZbt91e3qV+lLR4SZDihfPRbq
FgWDeKHEeK5ZMFnrCmIK/2Rrq6NFIdt5iivrGDjB13L4a11vXl2MrPxrZtnRMwcJklDTQX1Rx4bj
IXHUH7ri3ICF2PBD4WpQE/pTqdQuJpsVZyxVW+osLwo+F9G3MvidRhtdHOHxpcb9R3SWJtPK9+LQ
ys2wp98YSo9GwQCOAXQm/qimH697oKgIyuTF/wytboyk7FomNSn9+1O9r5pxZ9v+rumfKwQw1ekz
hLBtZ7kN9GbTliy28HyRYhhLWxCvWIUoLWXOPQgsPqNvfS3j/jP6SBtHWLw8Oih/CpL0N7T3HmE0
YaloqWp6gfw1CMLRlcqq3SEckbpm1BwSWSPYt6eskO56VMhGwKvXP7AoseXtwXw6NUvgK6tF+qWc
WyjpWd6gyohIyn35Tyvp+eeitYYXyZG77/kcDId4alo3iv15IyEQFiI4EAvuEy2vi2pmShNEjbPS
8pTRvA+L5AjKYd/63U5R64+OZR2ncPpRBvFPbWzugGuf4rS/t7OeufP+Puvs39c/h9CvmXX+U1xd
EGjv92MYgrnrC9/kOZulntKY9rMcN9NLEzr6MVDL/4By+KN/yjwWUecCY8ckeZ6CCDQ9FbIoWN9K
IEB658Z5/zL3s3yY1OImULrbcPwPOCfESQAcAaOEOH09gBo4diTXMyWtNv/W6j9oSZtAB0zndjI2
wpFo8AJT0GLzcFoG51cPGdlP5zntFNOz0jIr3UyK7L0y1aA2o6b8PofVJ6J/4qqV3ByGUE7vYWRM
HwajKU/d0Pd3bRxOt1WklbtJmsxDlZqn67suCphnP3Cd95hhLJlqxy5MWnzfFmRpeeOW5t+PlrLB
yoIyMHmnrt9zaaPLfqgRliHk+dbo/r1vFl98KGuuL2YJvetnI+EEnIEDQeiFNERKE8yUTO4yBwKI
rCkZF5ieatP/oeTDF60ut9BlojB5bk99f2Ss1jFaaVTI6Wd5jxz9k19tFX6F+wMmlusG2DLtvPcm
+kmLJiPnVJaJ7ZrFd1Opdqp+vP7dREcfjg7cEx5LdCZXkVBPYFMNooa3QnlXIMoz5vVtFUvw1W4B
QYTLYeqF9TD+e0E/kM3tMGXGQI9eG3+UE5XA2XqlGryxoA0za3p2OPLisaoxo+iTV+nRLe/bg2Zu
XdHC/Wd05k+3aBFgeL85UZ6MdcQsu6f4468gLR7UVN/oRApdemE2WUjULqchA94IAY8hUngn2yWz
5sIqXIYAWezgXmcg57ojCL4bF6JGrQqBRHpSy685y9Jg11GUcknjs/Q1zQdX7XnRbSEUt4ys8ho5
SLo+jamuq2F21Ofj1NO2djbyd8HWAAvmPUp5kWR9HXgzM7fVpgQF48j9Gxx3KBCEWwyIGzbWsdMP
GOusZwAnY+6/Bu30YCfz2/UNEeQozJRbJM9kSsBIVxGmQp+5VLLc9PqyuEGt70PfDC9jnu17DTS8
PX8HtP2VyaiNe0vgdUSCBb1jErcvUCCRwlR7g1ixlw3yHY8+3WVm7VGZuhstbG+1udyAWIvuySX0
wKW3SEvSbXrveFWYyJ1kF6bnZ+qLrn4GjBE8mOm8rywzfPHlILxv0xBcn9MxwZ0pXpYlNz7ypIdQ
T+XvY14MN0Clt4APIlelT8pp4JAjArw64GrdVaVKn8ZT/4+089yRW0u29BMRoDd/SaYpq0ypZEp/
CLlD7z2ffj5qZu6pZBJJ1LlodKMBARXJbWKHWbGW/iB4rwOS40qwNWywutgoXGoorMxY+UWMEEQK
3EENLAgSOKIZd3aYxOTzlBlf2IV7rVE2rsbamQIfTMF9LiQyTHW51mOpCREBlnaqk7SxifPccKpf
AVjusr86msIfyYw1Jg+2ooCVZ4Zw91/Di9W0eos0Vx6pwcNY1Met02nwycm/etNzb1+btZsJtoeb
z1FiHG3xiXotN93Y9spJNSrTqWlgHjTIqDaEm9a+h6TWoOVMi/RqISWz7aWky+VToXn2oBh3ZipD
3CnULt5ty9nMXnER21DFAZk7y3DNL87lrkU0egdQyfKpHhUfNAIU64rxtWzzV1hQFTvRERirSBhu
L+TaWZnp0Kk0g4W+5iiKVX9Q40Gho148lGK/MwtgCkr0A3bI3kEZ+5tiCYrdJvAC37a8toW08Wbg
m0GhfOkRALnFjAP4ykls25cgtR7iKd3wOmu3mwQbieOZnBSZ98slzULkFQIzUE5ZfYT4yfYEtw1e
b3/G2rbNDMOUR2edheU7xEAHxVkrVymv+HloS336K0XD2ZYzPftHhtTrmDD+6Xo51DG3La9+HW6L
8wKS/eotz/JaUwpRUEjlhu57YVbDFxPNV7eQ+y2OyFVTf5tEdAmYml94sGTSR9kQSvXkxflTaKbH
WAruvTzaqLysm2GfAOigZ7S8AlJk1PmgVzQ/qqdyvG+9H6b0+T8sGgyQRNsgLYAJXB4JU8jCOo8s
5dTl1RdN7Y9W6P0uW/N/Z+Zvo+JNnDVRlPX6SldOKZK1bi6jyDSiwU1qGGzJNa+9LnTJ/v8X/S1B
vjFVS3EbiqMP3CHUS9kmnRCOqZGru7FuY0dM6UP0yrCV3K9tFQAtKFcoYBF/zP/+xmrRjqE6pCIN
/yn51nvls5KkOw0ervdv11szi+xIl/w00HJFPY1CWr7EoRq6WpoKr/0ktVum5iRo6YDBxJK/4ioQ
UF0kSYMkpooS+NqJqoZqd6Ha7esorJ3S0JLWDv0of0yncdznWZm7Zu3pTlEIg1PD7khUM4IQiJv4
2EAsuRt8SWvtXhSTQ90OuSPnYn1vwo9mR3rT25PRhvd6Xp4jYNQUYaoYph/NO/qgg/Yi05/umLd2
Ghe8A7qE26r0X3po9j4dhEb8yOuHplLft04foHkvpLJsh7n4XRNE4RsBn7wTgrF+rMeBHiV1brDo
KjhbamGSHWui8knzfMmOwiB01axr7iotD/di521l62vPJ3eZugjNa+2qc52X4VCrDZgDS7RcRWGS
B0kdYQR6H28p/a5dAhJ1mlR/tRyXXjiJrClKDDxH3jWP4I9ORe75UHVpH7LORN1G2xrmW3u9SHAp
oALFR8F8cf5btfHrVlCVE7nWD8MY92Qf76/czBRa/2Nicfat0Pe6LlF4vSTJHSXtozVIxwqp0dtX
bO0Bm2f6ydahdQWXdXmTpzwehKw1lBOkGV8aqbifqumgpypIgwDpRmbo7CTewhysLB9MwLQTsUzk
saxFQuqJbLJeKKdRN53eDO3KCzfii5XTR3AhatDyIFaME7n8rnzwWiEfTOWkm9YvX27ET62SFru0
ENSd2kv6Rqy4+kUUeulNEMNd8ZH1Td0NbQewy1CinSdrbtltRDOrH/TGwvwL3rjcHo0/q0+w0Abe
x0yzjq0QPFQt0kpt9m6FFV5GYiYAkKCtOBWLbmmsj4TwMrHFGHk/fJ2+79AXX82BC3z79M33ZOF0
6V9z9iBLRo9niXeAnqqvEs9TTn1T/BE8KbDNSQnsVK7+kyX2msvKnWVW9HL5YI9tVUR01ZNaN1/U
KN6ZaUbP3NxIvv5KSiy/aCb/obECJfMVll6Vp6oJ9V4+NQPSd6OYjg9MqWk706zbU9hompvlrWhb
9aR8VMK6fdHEYbQVXmukq6oIUmzdKEmEG8F8RHsmPEbhTNMSet1e1prhW2IOujNEtfmoFBV9A1OA
+VyRY0fyveIT6xk/pBMeQw1rzRmVMjg2ncesBSqi6V721OzBiymh2kbBjI4RqPoRbZPqAyNVyYPl
e4E7xsepae8qIJOm75qJC7b34A+JO0B7JjiD77mZbj5Efqk+8WqQyaZF5YrMr3wMILZzckGsHiSz
084MKvj/8FCaO82K6n0V9dO+Gs1wn3V5DfJR7J2i53ls9TJ0AAkZ/4y5ESIXGMm2XLSCq6r1sFM8
M9lTQwo/DqGi3FueXLlNJ27JT61dLyp887w8RG+Aey/PR+qrSliQcZ6g2rUr6aNpPqXZ9zh+uX3g
t8wsAlBvLKdBGTHTSZWtyR8V43nAxUp+sHGzVp5ECyTmTLcAHI705/J7mFzNjCAs5FMEkdxYpoe8
lY6FyYROPpV24WmH2x+25gDRV4RVHd1B6aq9hPpxWGqZIjNc3riDFj7XUbRRK13rqM06p5DhI4XL
S794dRmpq5u2rKXTGOraizdY/s7Ic/FzMlS9mxd6/AVhRN0VC7V46YTRv8sKeXQiufXcNCUEqoKw
+pyVovXEHFT4+fYCrC0400UW5XWCLF6eywWvpk7x+2iSToESH0IrNV1Rbp9krxrsqEgfmmqzZLC2
5FDOwXEFlm6eB7+0aKZA+oSK/FbP6BMbP4NYdt7/TQwbolypE+xfDbmnhtWoIZrKJ2E4Rfl3yTed
gm7ppN63/RZt7Bp6C6Wef40tIpGqz4aRjq2MkAJqZcIIKb9Qyh5fpslA4kdxrzVZdsyjsaCqBZBL
UtC/u/3Ba0tKH2ueM5RAXS7fo05Xi9SXcwWcS/lPq3Qf2nyL0WLtnIA/gvWaSVGUEBa7NpWpNCDt
LpNneMfRdAvROObZ57E6C+IWKmN9TenHkU1T3YTr5PKI5N0I9VCSKqdCbnYEyS9MHu0ZUT3QMzxK
bfchgslY1VPfoUm94erWpnQxS/8dVk5Sem2xoUNTx3qYE8EqZVwh1qI+NIF5kHnkI4ippzrWbCku
AJ2awqs8aLodWP6BRGuw03kQ4fbOri8FUDY6Hwx2X8lRykHbBhNP60mP7yu63Z6GG/R/AkB1PRjp
ZCl2g+IpFH/etrvm8FVKyEwrQzUAScXlDkh5bKkCMKaTHrW63YepemhGCWYhURDs0my2SDfm47OM
P8gZoLxUKUhxnS7tlakxVdkkyxS9NDdAnST1RaeLd7e/as0KgHX4zOj4Xg/wjX6RyoOXaqcm+IkO
lQMxmCtNG0/K/EQtPwX91/mSyGC6l0tnFJUfgHDUTkH0OSh2Qb2DdTWOeicc4C8uGtdst6qwa7tF
91BkmAEXfvVq8oKFw2B1fJdI9h2W1MwD5Tj10augJhvP2ZqveWNr2cQEkxCNZOraKRYleKfCHSj1
jV2ab9hyBeEKmeussJ6Q5V0ehnowyiQ1J4pDfaZ/aDKDYVgguZotC1NbIGjU/vK7IjtOnjjZ6aj7
TthH97H21CsqLAs92hWOXqbaM4q/DGbKnac65CFVaeejFJ00lCw+1NQhd4w2Ug8JR3A9nVI1ticR
afPk6r9G0QjupqDjJI5jHO7HQde/FSIz435qjY6mjvmuU0r5Y9FFne3LRdXbRu49W3iHoi0c3z8I
zSExxPZPgBLCWZ7C37JW+V+CTMp2WjfA518g92omY/JA0BDb/USzSB6mzrZ4u46iFyUbd3rt9DPi
DyqfYITC+eKOpVFr9aU8UJaafM1O5CEBQDS6ohJs3IC148gjpFPCpnlEheNy/4SCYE2jQn+ymDn7
qCToUHS9F/2YfN9/KavpPwwb0FXhqeA/TKMtk2aGvLVRUpFegQwEne7GrHZ9X+UbOdLaV8GOObc7
GE+6KjkQQ0HgD8TjJPjMGwtq8MQAwEH020eq9e7tK7BqiwoloT1PEf73cgWVYYSXhxrmSejMyqEY
kd6HklcdpqSjEidDPfr+sg3FFAWycIlPuCoERJ3UD5k6aKD6TLeqBWAJ+l0EtfLt71o7gnPxhM9C
f+EqzRwFeAyrgrJNFUffhTD6ViqAq4ZG2TiBs4e49CASzQVQY0TbswTBYv0kYWj6JGHqIVF8485q
aQYFtInHCYh30pjDQzj0rVsVvba7/YEr+EEs096ggsMPuHLFmp6UAO0jjcJ2d8hF1elLwfYqg1ez
bh5T5Ie4gaINy4flSF32U5jeT2OIZU4i5Qnmqa8AfGDvhTbqdfUkVsWdwituIxG4r7L0k1c2G597
vZ9z/41BKVpJYIGWjLVMPQdqGtBHGpTemaXpI1/aW9OWJvf1k3phxloUdsJUZEhqKlTArUljHErN
S+HnlbIvQ5DJJz+UY2rOSRPeTXkx/mNkQ/B5Y1tXP5SInYiIkbfrCDuNyv87VefJL23zhekp4IdM
Gdm6nzop6iGoM9shBYqIR76T9q0e2M/RFtP0yrEGEM3whGYCDNWW0xN5qUHgZcCiFfLCJcrP6Sh8
h1UTRTA4Y7qtXHzlmxn3BK7CIYJCa+lWhSrTEjlmcN4vPbfwDplZ7HtP2HAJcyS5uKo8SogHzjk4
M6aLq2o2GYOvZpuezbC7YyjaUaVTmJyJ4hxx2m9s4/zHbhlbxPZS36uC1DTpuc1/sdJ2DbRBKZ/C
0b/XaRD6CVW8bizmSpVdd9bWPOOadwBjxmJCb0QdeambNKhRmhcNIk1iude8z7L5qJXAtY8zCVAT
3BXqTguf1C0ZgNUlnovkMgU+3v95o9/UYJG8UloZhZ1zJDx1+uR42QtyA0cRop/B38DorBwargdI
LYjy1WuEU1VR1g4Hkw0EOy01yKg0vJWvt/dxzQhl1zk6hKiPVvnlBxWhVo0Rgz1nIFtu1H82GbUj
PLxtZG3V3hqZ3+g3q1aa6RB7o5rAa9Y6efy7HiwCvV9hdNDNje9ZPRdvbc2/5Y0tcbSQwguxZU4l
DTVxJ1ALZbzdHmEcD9px35jtD9kvXd8aT0JCI+x/962LiNsA32upkZ6cxzp0YoQ7quaxqA5+eVSj
jTt4HdpAlK+qpoHKDtdg+WQkIegGuVcS+HUo1SrPleH00l7TN8xcpykXZpZPRppIucSzzxEJZNuK
SruRNxKh1UOIFB/iCTT/r1LWUBaCNChl1mz43iiwSJk/ZXGjP7Nig6lNhh3nfuRs5vJcKHWZM3CY
JOcuKxxEpJxserGCdwMYZpnTf40sbhO4WFEE8pGc8/w5Dn8P8n2+1QVaO+DYoKQCQSDCaUtwe5XA
qByXBdtBmqW133LvvvEfMjKgVv+pG6+NeBREVwx2t8/1yoPJc0kgRp+GMHpJXNCYRVh7I8Ti5Djy
eGeod3X/o7IKNwRHXE8bCdZKmIK1OWCftX1Q/LrcLSq2dZoYLCQ8+0cp+65GXyymk4vut5Z9TaL7
zPsvx+ONwcXODaPZ0YyPkjOk4Lui+FHXdxnKk7fXcO0MUkXV6BjPgYC+8IOxVcxtzy4+a8PXLngV
8j9ms9Ek3DKxcD96zVAoHIzxeap3viXBoH7XhP8hnJmpSkjgZioxWqyXu6Poo5SS/ZTnzKz30ii6
hflQys3Gaq24N1wbJGXQX83TO4sz0AleAVi5rpDa7VxFPcZNwlTFb6Rpbu/Kqh0LNmxqlUxCL6tM
gdCXQ55RflWtym5GyzbD1s380a6Fb7ctrWwO80g4OBCFjGwuwb6K1qSR14rVucxit4h+hJQ8m0ze
WLeVQifCa2/MLBauHDLZDJqeD5IKN4giinM5qMXO8ZVdPLZHaGvtvlTs8f3aKpeGF5dorASUT+C2
PydT7PT6c6rKdibf/YdFVFFHggByjsJm1/HmgTdKzdfzie2quuG+C/vDNHz2qg1HvvLmoX7JoDCV
QCjll2eCfFuxBoOz18fjnaUlLo3UjfBuy8TipuJNlTa0MIEi8i9QmL9lKmTvXioqLHOFVgaCczWB
N4Vym5pFUJ7HKDlWdfosj+VeNbeC4r/J0iIXuLCz2PckkakJ8oKj8h2P97Qkf1edYUACkyqPsRFK
dxPE8I7ShMZu1HrPjj3DfGpU44/Sidq5RNfxCF9593ny49yOhAzumFKNdr1u/BGKqGVMcNTcSixm
Nr80uatU/0/UkltMqvCil6Xq1ApaJfVgfgm7Dm9kqJ8mMVIOQmlYR9hOvZcpF+Un0w+SL6qUhY5e
W0ggaCOV/1FGNb4tM8coPc+WKjF0Iqm1nMya8mOgZ9W+DNAHrn1TPY5pOdG71gaHGqp/lAGwuG2m
5UxDh8FLHsX13ZQiphf0kvrFUpEiB7VmvCStUR+QPGq/dmXWOp6utzs/qCz+1RI/BIxFPphSwein
KflfLdHX6XvDtmur9J9oJM7/14/UZJeHuyC/h9kivmeaQAMNbCHdkqvZfZyU4MWgA7AHIxJtbZCF
QxjromOMVeiOmQzsPCmBH7bqlrzbSmx/sfezz3tzHXU/iyYrY+/L6E/m79ATskVGmIr+LrC23p2V
GIRc6C+FDTfzqiLkG7UklpFXnOVadvTxXApflSmywUjdRdajtAVHXbmhFPBo0EHWtILILiwVRQhV
zc9RZbiRFD5HzRa+cd0EpVAgNgZI6MXqpVMCz4kRF+e+nLp9qEbCvski073tB1ZeOIjCYceBzZTq
0rIwEISS0IotI4d+3WhuaOQojDbocuSe8EgKsWFt7UTAJwL+BTQe3OyLb1K5sSGSN1hD/WqSjzHk
n4149tLIQbBxw8WtGwPfTRGHwbblIIAaZkqdVElxzsq7JPmsEYX4Fs3jsrJrc3Ocfw5slo6OWuD/
WJu3881hF8zBRwMHaz2AlcCbbF9wG/PVLM++/qlMX30oYrst1sW1U08jD2QK+HzY6BZlHSnogQb1
Vn5WM3geuruqTW1PFZxmOIbDIdUr5/ZpWYlSqM1ZSLewqDMZ++VHjp5sTNLoZed68nfC+DggjCBv
NcE3jCwBZo1fNa0wYCSoxQfVj+56QXoqven9KEDAGP9+zJKAQSqbIYdUPT8b+WsXf6inwS7JjraI
CdU5plqeDDIWYnvq5DM34WLRAt8XeF7yc6pOxtFT0bos6S04WYnUgqYMwmHSQsGV4b6li1aGNpQM
qT2EunTf6FVzjpo0PCpNGz6mEMQ5bSBODwPksrsJio+PTapEzlAoqhOOItV2BEJd2W8SJ0dX5fPQ
aNYhC/vJlsuSJ6AsfhRN+Kdrs+jQD1a7E0Qzdf3S9J3K0kpX1GBVKkZKuxQ/TdhW5cyRyMVsSe7P
qteMdpYhjl2n3Ra/5wrv0wwmhC8SgD9Vi6W/K2I/9aXEyM4g/cCWpWFwKMYQ8u5QBxc8eGP/LMW5
uStb8TXq4hRedP0sBlHizpLCtpRlwh34n8BNM/OTqKqxq7R+5ArMnT50fvvZSPKtgs4Kh8flb15k
bZKc1pqUatkZVNEha4WvVhM8eKX01RLCfaV0TlaNtqUOR/A4j5EHnG3ainnXnom3y7Y8XZYX12iU
ZGdxehWEewXJ9PffeZIS6B/Jt65BwLplpk1BaHTOy8zVpqci/dhq75+D40+/MbJYyLwdTRM0SnZO
++9RewfX164tH9Ug34Ni2vigFezJpbHFkplWKsoWTI5ndfxeCw+w/Tix8CUb5jjpc259ELV8X6v/
dJAcM+QU+fvbC7q6Y2C/eXMheWTC6tIfTFNuqq2p49+Mz3H3ahkbCcrau0fngk4tk830oRePghUk
PhQp/P3C/NBNDx7cdlH+BWWOoUs3lnLt/QGhD/00kTvkVouVVFtZydSY98eYy7a57w7ii9/f1+Ov
vDmm2veNhVtpLDBJBY0kLKjMJC49aTmFMShdNi7xms7W+0LunAjFtiO/DbWMAaBCoDHZMmVZsB8U
s3YJFXuk7gedSQkhOVqCKdnQHoR7s0+Dex0JyH2smYkD/j1xhKBQA7sVy+KlLrT+k6TzykWRZTzX
aCV8FOvyhTGWGDKe5qc2Ju1LmoTGS6YjIkNaPdwNUmg4oVZnJazBZu62vtX/qsKocTKx9A6j7iGr
3nS5XRVT9pLKff1+iAoxAHPPKKUQllIluzxa9Lr1Rhba8owphynhMftcW589Nd/Y9+sjzNkFQsRQ
G3sBy+GlnTzk/cr1JDyryT9+mtqW/+5M/tLA4gwPxqhXlp+F5zH8qhf/dFXliFsAxpXB49kIdBFM
HQPDWiIoxmgMCqEUAgKAjsyEhlR8LPWnKLtrvc8paWmDkq31vQ3+tPpvwfqThceg3cdVveEQ5qjp
MkCYMefI53BZTSLIxS3qzSSbGoiFzn2Q7ctGtGM0KEztR6vuWuOsi6ck/3j7Js3u9MoiXUc6jhDN
UrW93L82B+xd9woWxXtzou9idz1cU9/ebYVuoyryH6aTGIS8tCKqnhiTdxAj9grQ8Qcr+mT0x7Qt
NwL9ay+EouobO4vQW1IEs8tm/bhE+E55xhGss2zlrm6FBDzf5XyDvOfav16aWyQxsukPsuVjTlS+
pdHJCw5j+grPbKSMG9fsOhKe55fJ13VwL9e4aampQiHLBjDNvr5vY+0jRLpHId/ierz+IMzQGWZi
GlQ4bvxyn4pIE6cpbiREO7KjlzYHoSp+S7BJ91D5lXW7cdxXvwpmSfrrgJOvEtupGMZ0RDnqlArd
vRZ6tpmJtij+un34rg8F+TeMM8xn46CuLremlJB3BFyeKhgeorL/WBtVwssw/eo97SGbpk9msPXy
Xl8rbMJgPe/VDHRfHPgg6CwGGRLxJKZFYE9xilC18Vsp+2OlxFvpy7UPxthM7kgVArqO5e1CJ2r0
x6oVT9nwxUtfU9Bmt1dwbZ/eGlhcqzyUzGIKMWCOh35WRxdgG9+SCVw3QnRpqNCB0a2/PHuyGaWT
3ljiaVQzt5waZxI+qrX7H76EfgFyGVRur3AlmiGXCvy/4ikIQ92GQVA/gBpg+BYmjY3Dvborc/QF
NhX9m+WoCD0L2Z9Kk2MnFp+CKP+kScnWK/9XV+3SfbP1gP6oCoHquGp/KGLfxxCI8j165EPSgpML
xMeyrD8L8GQY0qQ6flX/YZijsIMgPHZ6fqRjYtf04/Sy2N1e3bVPnjHTIAVw9Wzi5RaK42h0radJ
p0gJ0qM5aKlbFsYW39JKrjXTw+MKKXXQkVnWHgJBi/xACcVTiFa69CnT40MA/Fd+lsP8cQZAaI3n
dsng5NOHrt9oQ6+5SCBJCBvDxgKvzMJFUnzOi0SaplM8IHlj062uHE2I2y8D7nnfyWJ2pyljt/HS
rPkTSGuleV5MhKZuUW7JqDbXrcQN7DMYHhg3mJ60mpg3b7T2nhC/3aDqWrMH34NI1jDjBpflpHCE
qbHya/FUS/ohbcxjnd0l+j7yju8/MW/tLC79yOSblo/l/F3etymujrA3f7ltYm3DAKtytdWZBWEZ
25Wxp0+WNE5ALfODFkRPmujBytwNT4msPTB9HW+81atr98bg/O9v6n9JIEWBKWIwq79p3T308G4x
vnTq+xvFOCpKfbRYZxDucpw5LMLQ16b5TPSFw3BkwRR4FP+8vXorXvmtkSW7ESi/yogCjOS9NDAn
ru6K1GiZSduCUa4bmjUkDYBMgOAuVy3SBy9O50fMao618NtrHqr+5fa3rGwM4RNULYRRsCEvD3Uu
IbYjCPLEkNJTVX+DDiYONNCEH2+bWfkSAJpziQ843+wNL7+kRsNirHV1OilIIIZp/9QM3q6s4o2Y
es0M6mo8Y/NgNvQel2Z0wYr9wIzICYpgL1TdKYWkFoj+xg1dNYPT0aHRYt2WE4Jjb1DQbnsWrZMP
o9Dt46L5Bg37BrRizanrKkO+IB9gSaEicvk5MPTElZ753BrL8mxPFkZHScI7Mux9XCuNDQfiMfOl
O72YHrMq/1XJVm23kf/p9uateAt+BrvHijLjuXS0gx6MlFOi6ZTAR9YnwbOgpV/aSP+qeAE52Lix
iStAHYb3ISLnGYcl44pjqwOc7AEyn05aH8n7qZCi321ldceQrp8blEO3G60pcdBtTb5VLWOLuaf2
NGUMhrFuf/na7SDyp1+OQ4HvdbEBPiTEojD/kpmFtYIIZ/Qspi9ix4hOty2tYA/4aGUebwMaMo8G
Xe71qNEGrhNtOsl63j4Ffvw1FgbUR6a4DQ6JDi4KxVr9XqzU2mmYDHZbwdjSeFqJVWhdEJyBnYRh
eDnDh757YaStNJ2GOtgpZnFulC1Vp9UVfWNi/glvHoKsj7KsVpDWJri09eFJtQS38mNoqrcKmSZ/
aREGzth3BpKAwcxEQ5eWrIioq5PD8SQlBSWw72Ei7krpU+r7TGJ/lLrz7Q1cMccGsnEMQYs8D/O/
v/0wpWYOPGuIucr6UMkVg8Kda5kvstbBalI6ney7ty2u7BahNEhwaea6IKi6tBh3BfoOGtyU2fQ7
pmwQKlt151ULM4sj0SuZ4hJIJGVQK5pZbpym5LUW/ljF+yOqWf7jf/7+4jAUZSvpgZXB42x2Ti/u
arhgENUtxncjRkioZ71N4FDSjIC5XKnSa+VMNaEKFRvza5DKR8Nrf9zejJUn4cLE4rRFoywi7CjA
h2cZr2UX7/2sG+nLDMd328EZQc3Bf2kxLmvKOiPYWd1pHLOC6m5UOkH1qHQv7zUCATBoUp1eNO53
6fYmHdkjeOulUw3ckxLVLpfjgx/oG9ty/a5gBvolBFmBqoFXvNwWk2JwXkmMLY8D4lHCXjfOqfTY
xAdZ/Hz7g669zqWlxUELGl2M8wpLwvDJKu9TmfnZ8Jwn76+1XdpZOPFCj4Q0Tyz5JOm9oyof2jKx
i4bJlAxdC8Q7du//LMKd2b2BwLuCdZgWgJ4EruyTYfhIhATIVT11hmTL00b4du0I6Jb8a2iJW8zH
IjHF2ZBnyruh/V5Rhr39KWtngXLKPOY7c10uQ50ewBDTVMy0FIhFTWoc2XLU/yyaeB928U956r/d
trfyRTPu4S9MRWGkZvGyCyUcQa00DCejN34nenrXGlukC9cuYSZcIHIn/edlX5rw1LGWWiWnBOX/
NIOMaqvbxYfbn7ESNkCWQroP48wc9i5dW5IoXtJ2JFZF8TRq4z6miyJmOurYd3775Of3SZfeFfm7
HfdM0QJnH5M5cICai3NON9QMBpmsoY4tJ5i6X32p7sRM/c7Y4kZgtLaKMAEyckQZ7Jq5ApGdVEIj
hVjbOmbdn156FoIvtxdx5SywQ/+amL3Hm6c7gi6MYkVJmN0IbtyPT3Udb3RsVk1QiqL+ST/hili9
FFKpjIWQkDbqUPTNm2dZ7DdszO/9ZcDDpsAGhPwC6QKH7vIzANsp01DzGUJvQRucfEhL09HT7nvC
7BRENp0d1uWGY5j/5sImFfGZd5BGiYwm7aXNglaxXGlCc0IvHXFOtEAiKbezZnwuI/nZ9EvdjiXV
htRjo427sqAM3hAqk1EySXzV7ByCKg/arMX1gTEMPAdehNunYiUNgU5UoaXKpAhB+TIazkWBopYQ
tCcFTF6b78VafxKFY9UwpzUdpSZwIeo/+Oa0t4atXu7asuIIdQqG5H5LvPOogPG0jKQ9TTr4lRnb
mZTvz23YNj4QUj6YHa6ozdGuRhU8JkcuU3PfcCqlVr9TfNOdko1DsuLbaXCRRUHiS0N/mT/6wFT7
NM26U19/nHUj4uKHLxD9e/4+LF5v79qKu4Aug0ok9ewZLr7w66qa6mrWsGlyYBz1ocmdNMp/ww+y
4XjX7DBEByCHCzcrZl4e/D4O0y6r6/bUjslp8MOzV1YfDXOrx7V2v2DrlzWIFSVS7+Xn5GEi9aHX
nsTslEf/qN1XX7mT2sdCc8zou5Htb6/efF2X15k9ooJCxA/icRmRCUqVAUVukV6O7CyAQPdXOlFS
2IrHVkAmM3n2v4bm6/3G5Vr9THtYz4bSZwXBWzUbHqfJOyp68blUWlv0mw9qnO9TsDuOmvyOwPay
Cc7tz10psPAzYAGahfRmXMB8ct/8jFoszKkR8SKZzAxk0zz1YUZ+LzqVptPOadwmTb+KYvxYdxly
cmJ9DE3l5faPWF1zLiGZHCjTq8in6CWrytuIE9uqdpocze5sGAwnbWFZ/x79q82FjojbAW3+VTzS
QUY3CB5XQ+sNhi6zh3wcXgoEOusY5ghx1N00Ut0w+2o2/s8BUrVcSw1iycypRPMXEwWunA/Prek/
G1J8KJTkg5FKu1rcgk+sXa2ZE3hu3THqvHzH2synGBOyIIl+zMvHGASFGW8VilfeD2gNKC9pHHUe
5flHvNn5CQJQT8vi8ZTHoVMSsNNCuL2vK1d3Vp/nAWFgZSYxv7TAvLhfiGU/MCupOAaQ2rE8N+Mv
RXsJxJ/e+GCWn24bXP2kNwYXb7Ff5BZyFYS0pfAo1LJtbmkfrfhxoiSGXcGiEfgtKYB9uTFzoxS7
k1JF34TJ2jdTA+kcmP84rxla1oKNZHflarw1+Df4fbNJqhrGTVhJHRoxDJgPe+CfUKV8Et8/+zWH
f//zYX8jgTd2hjxmYiXBTmxaT+Jo3lcBzNpWtb+9QVufI1+eiErq5Szrpw4J49hu5We9esm618HY
3Tazcn/o4urgV+aCPgD5SzM5nDsAd9vhpCKTXsuDnVDxqjfe2bXDRvlbm4VXNB26iUsjujr+v8OW
gTyu4495/v7iAEOa9ExhFF6B3mdmowlmkPcnXYOORg0dXx/t2PgoTkh8tBtfs7ZkkIoRn4Cdg4Rk
vstvDkAP86Kqw8dxaqfXIoYL8hGih9u7suYO3phYDgPTEmV42+z601SHB4CNQwPmwqnyh6R41PWQ
ubKNY7B22t4aXIQOVaZKdTxhUO9+pMlDHz7m5WsibcTh6ytHXwDCLAprSyVUdOvUbKLlfhIYHhgz
mojBPNW6NdK4unq0eMkxwIZeTSukRYigiF/1p7IS+4e468onC3oVB0rL7MEYIGpIW7E7GvVoHYN4
1DYc0dpXEicgCo5WHwDLea3fnI86BxdEC0Y8SfnriHyuZH2yaGHePiFrufxMVwB3wYz+uWLcMb1+
9IqplchDj75W2tCtZu3jmPwaEdLL9R+qmdlGuFXkXUkbuWOUJYnNVxiFS1UdWlMBcNRKrzD97ApU
Vwv5wcpcr5KcGZB5+zPX1pKxexEOI/73KnPLlWDUE3kSTw0AUAdHkjwPutp9mApB2FjRv3nSIuSZ
kSCMuADPBjw4/5a3+ybQZRIHSjBmN+7r+kMonkn19zncyRpcqNLkMAJjK31tV4zcCOLeEP8PaVfW
3CjSbH8REezLKyDJstW22mq3u+elorcBCoqtoID69ffgud+0VCJEuOfNEY4gVVtWVmaec+5dDaxl
mxIsPbbxvR6guf1D71Hmz/dNsyYxaSztayCMMB+zQOjVG9Ovg6lsLfQUSHtHOi+qiPFkgRAM8TC6
4w92tnN5jKoqGnS/OfY+bz7mpIjsER7d+ggVNLdJ47pYY3RfkK4NwIGH44wX8ALlL/dKkvuFrs/h
uc0OQeaHQMfr2gDRwe9aST8CiNcAvse8wwjqkuq7TBmqOSKsZbsjVnDfgyNNa5ONT5+Gnn70uREl
fFjxPcvLi+mbE8gATamPPZ6XRJQGlrcByt1Pw0k+6t2zbJqtgai19vH4I5tg/Js5W7s8MOu+Lo/p
CJLkogRrYbtpCzdyvBEN4CSUGkZFP757r6P8hPhvTsmggDLfomf7j7T+AK4/H9UuDr3AqTKTQ1Ja
zcYtp7Vc8MIxxkMGPQbIDCBloT5laCI0p+VYslrj9SHnbNqOVEz3ziR4BOIi/snP+/q51QJtf3uQ
i5bfOtzx3Ebqdt7jZ4N0zNwxKEpix8E3497VodXwyKfHsk22A9pNZbtyqq8uthlcBcon7Exg5bH5
L+1NUrMHPTeQc6ocwE37PA1ReOsjR5LsDg33ayjdK4el2FOdP9iz+BAM3XGYSZwB+wtLPf1Q4GG8
MrCr+Ho2NGfT8BDE8VP70wvfRJ/pMPZHoxFuxN3Ef0Di2gp9LXsxBeD7aCVeq8EsDM7C0xNiQHgI
YU6VxeOuVYAsQLZHT6bQ9m6K57KWRmQFxPhye5ssLNvM0gW5FYSlkFxWwlKfuai+ZSUsEfdbyd0n
gHj3ZCg2oujXyGgXRmWjPQMFMlzMqMcqoyozaXhJ4zRHZn+seqCr97r36fZwVkyobxN0NHkgUoIJ
Q7vnSRI2xuOw1nG2aAMEnuALRc4Y19jlTmdInaZZQ+ojz8A/KRwmcDsXxSMj0nv/3kNuGp1tQJ5i
1tTVYaTGY9Wl7TEQzGFh1RkjaPIbE8BuxIxVlxZ3bi+zlTrCdQLmzS3OeAykj4MrqVNQq/eZldQt
Wkvuu+lYk4fae/KMF1492citdV/y7Ik0e7bGdmRj5i4Cg9muibAALWLYjeobSfbFMGlm1R6BFMz3
VPNkBEoNbSXUuY7oHAMAijcNW5ywKwRQ47FxHFxZHZO++1QY5qswjQhs1zEp8hjVFRDn9nVsNM4U
Bam+8uK43j3mG1cycrzoDsDBu9w9BhFePuoDg0KViHM9QderHnb9ysa5nskLK+o5sC1WgYcAClRB
qb8MeNUSuYaUn3/o5WJdmlCOQeq4gH0MBju6DDz3zz349dGfvLP7D33yV50evXcXhLBUaEpAeIq3
IAjhlDRoSyvbtbScHUcjbk0vlOnae+ba1V9amGf17M5kphAoDTJ2hMzzdiywKVh6V1NvZ7jkME3s
+bazWlgkUCTOOAZU2RHzKr43zXoXolcTO3YVGEysPMqNtVTqPCfKIqH1GLEOBIAAflIvL51U/kDH
ESPKycMYZF8SyQ7E6eOc6Q9aB9S1W+xso79PDW1jyDEaGyhiud1KxHUVjGDpzn+GMrGWV/KgynV2
lI7Ioywbn5Jq2vCq23kAvqCz4VfWyq+3Z/caKvVm1MH15oHh6aozuEpt7mtcMND6QvIyKO5Snh0A
+tu2Jn0A4efGEWBqTafQAO2TxWWUjxSZZAoKCz3S23zToJ9txfcsnH4DtEygeZqJTq9Of98H3JWm
Dr3qqQ3t5ghQXQyl5RUrC0cTVmb+H7CQgVZQ2VidV2nD5HnFscwOkw805VNKn9MSjMZtHnbDc/tu
afJ5qhEcgUNw7lNTCyJostEkE5Qd2/LJExyUqltwlYRZ+qGduRRrHc+O/O72+i5OJc6NDogv+vPU
dk9Nq6SgHdyB1dz1xWYywPRJVt4yKzbUDoukKnrWuRhXire+D0HWKfsrk2s8IAtWUJCd5XLRajG/
7i7dji+RYHGZVx6T8nVsXnP2kpsv756sCxPzTzjzbN3Mb6u3MJGaB9Dl39nON432K97mOpZEU+bZ
OJSQvBImNQBhKo+d8drpbGcxkFenU5TkK8iGN1evuLULS7O/ORuOnbmWzEunPLqyj/L8p1ewsHbS
kKRb6GZuvOK71+CRXtqRPzS70i1Cl+3KgUSyegLnb1TgztcPOpOhqx0aCarI6itIFKNBeGEQ5HdT
DuVIswlH/qso9yaEZrLuE1gktjLYAFYbBuYv6L6EZf5a8AlA2hJvx7jxjDgBexiUyHa+81MXn3NQ
/+T0edK/j3ifdJWJmsZLkH7QjbWba+EqwVHAGZzLAKhtKOubidEkBSvrucrgmtWGO3TluC1bmNF2
JmL4qxJu5UBCyXXy+mgaIySu0EUXbG7v0YVLYn6W/2tBGYPuOv1om7AAlsAHPLvChOxwPYZuvdW0
YRP03//AHrDAUJHAgwRCV5ebyMj1QtNNs0L3B4vqpABN+1F3t/VAYlN7SN7dGApWbrh+9AMh+w/d
XCVecvAwsbuBVMdRWg82/1qwNXb1xSVC2h+IMZDjo2HrckDdpHfg86iwCZwvdvG9ylfilYXz7QDt
Nj9GwCN2lW+1il5CpdzEAgHzVvXPmfm5aJBMWkPor9lRFsYeELNkxIAdHKzM63dN/0D8R0lX3jnz
hlK8CMYDwnssB27jN+mrMy9isMwKkgrjAbX5tmYyBpfhXnB/5TZeM6Ps61LWzM9ArnXUyM6vIT1W
xh2Vf2AEY5gjSVyF2AOXaz/jwHRuB/XRL9tYBIDvd92updn29pmZp16dMlTkARQ0oW8GKppLMyCV
JL6dZ82RuHWY909+CprB+3YCOfPaU35pFziwArwgsmdX2DnPJVZOnKI5Tj4EhE0wP5YoYlAR7EEW
sRKfLp0cYGAQKDtgabhqsZ9c2gg7yZuj373o8O+O9Qfzdm5g/gFnW02mUJ+ThDbo4ddiXzwY9KsN
/Z/mV71GcL+0Qg5QynP/6QwOUTZCQ8TEkiltjomFJHo36HdZQWLwmiGZjfqBTD/d3hGLy+RB1gQp
P8QvarZXc9NCr0TZQCbqR6n/MPQKr9nvRvLjtpmrywEApVliwTSQREWbtXKImg6tTA5oYo/S8A9e
aYQQTOOkOA2k36WF9kAtfyWaMd4iyIvNDpuIyZCQAGMwqgFKXFb4/SRrjO9oUgAmjdY1ooqDubNy
PbZrROJutKJMorQn5Z5MHuiLprZ69RkRDwMdQOPTy+AeGnLZ1maJjAXClqjMgRSxgoJuwY/YoYdD
4L+BiNyx9GKbF695MkDZKHU1gC98AVlTzYIQBzVPovaSDZe8Axi4HTZA6TX3hUtlNHaGCPtxMnbI
GboPlhhYbGZZ/9hR5n0tcMttKJRDp64zoxR7r863HMwh3O/CtjhV48EY8ue28vav6Uam7t73mqh4
1vZaMXx0NXOfCbPYQEZebmop0PVh6HXooXUs6k2HRZleF6GEE4nzFD81oDqoykyvjvqWP+v1+IuK
tg8J401E60kPTRPv6pRVPARcy9pR4OojIYcXS9O6WGss9LsEvN5yIXsMKjGjrGudqNIdvrdBWpSX
0t1mmvQBKOUQm+rJEOlG8svrijFuprLYaFVXhjWzNBQfUxJ2GWm3mgCduzniH06v0ZinUxVOVmuF
dQ1mtdFFg0+lB79A21SGDZvsLQBxEOry7XQ/UMQfbULs2MotMwRqAeK5hTHt6qFot7o9pWFqZmY0
OmkW6QLCH1qTOeAHkMVd3UsSWg5GSF0Ef7lbFHGJn/zF8Zz0vmcCQqF90G+hA6g9odMMDwziS7Q2
ZTQNtcwddzzo2o0+uuIh4GmN0+VaIaXSvqNTyzdIT6JBpipoduSN9WMaHf0rKvTdvqFQFUoH6GiO
eCiuRILXbWI4F/CVHjL9OPJXaTrRQObJHN386E3N3u8eTJQUkkNWZRHYRvSq3PL2i9O+DPRQeycj
KFYeZVfOem4itNATgAY8KEuoNRVkNMpRcJMdiXfsrSwUwI/fdjZXPu3Swhvt15m3Hv2qKzoL6YrE
vE9BrdmkaZjpVlxBW+u2pavYQLGkeGs+WWK0Mowl1STwHO7Gdiq8Ttb6qhYHBAwZyMKRzb0Sj9Xx
is21BAkBip4Gs/rWjs+V/rNfw5MurgwqlPDTvjs371zecjZJOJegjD/2yYmWjxj7ysK80cooLhlt
J4hx5qbzucH+0oIEFo4IqKMcU94enLEJIUX+sRZfueMeHMcJaaV9rF3rwaOPtbcDi+uuI93z1Ox0
HZJoKGsg5guZS+F8yAfWBjHlYLbDy7FMoWNdZ6Gc8ngAQQHYRkN//Nqzn4Ohh4M9RhKXW3lfi2TT
+0UIer8kf0wGB9drEdrkU4IyNGmezNQJbb7LwBta286zMfKV04dKCcZ4PQe44RG5osdHxSSWExf9
JPLyiOZU8wF6qQRgamKHbqaP22pE+dybPR1IFl/8YHikGbRSd+1XO6viwnH32VAdev0b5GhC3et/
1YDMhuDfggThfc6y7VYW8hHQmL84ushIBsZycodk0hCbeg4uklFjcc3ZGKN9GEojmYdHNxvQAeHQ
b9AJ0EJPalD+Slr0nADXDEfMnIjLIov8APyB6A1JsuKLnFIZl9T8mSCrGhG/BcNF8sST7iGj1Q+A
n/Utm6BPIy3ceUl9MvWGg0TQFlHXBrhkBvPVr6YftsnsuyD3gH0t0gL5RFG8cshZfLCA8bijbbfL
j3QWTL7rguSAzGdit7Gf6/tAPog8eQbNr7/zBjBOlK1RxDqkozeQovrS6IYMu3r0Q/YjqFLcdvdW
sfPM/WQHUWBtadpEEsTak/2jz8t6C1F3O9T5MG6ghVpGTlmGhGySZD+U6J7QPMi9DBk4qweAYhst
cs0fNIgoLn10YpShHC0KhRj0kze8Mu5Ko0CrrddZf9da2z4lsvdjoln2F63VvjHomEXMy6H5zHW0
1ySS7gKL/aSc475KiLnpWlDnT7ZMgNeCwq1NRBuVota2RFY/RD+ikzypgk2TUQ7OswYyuG7ThK3t
DKA9d1PAVPTsAxv4sBlAxRsHRmtGRIBGrCta+tT73ANDtT3GuSbSQyZaPza6/Auu0DyUDR+R7ygq
NK6TNDIF7beSiOILsNrGpuwM9lhxbNm+bv4qxETCcippbDTddLAGNNwxUn1H+GdE/eR9LYsElO8J
ugWcJjA31ELvhdf16dYsnBMWDpcNCnz3nS1o5DXueIfW/I8TiMyioi6AYrcryAQ6U3UiuZfsxjx4
gVfJEYmh+ZxQ0wiTvrRjfxj4vUQv91HviL9FYGA/lPaQfLUGx9t0pURQAb1yBGpOIGMddbFvPRhu
N5OYN3if2w9e84brKfzQKnW66ZOpuqe89PacoSfEFNyNtMa3Qt4AB90Pk30glPkhGaGjmpoIpTIE
BCEf8jqsNOj/wU2LTUZnYs22bcTfJMjEB+ZaQxZ20jM3OVIIG4ODzN8H1Z+x3YphENCdlMhamGP6
pGERN1neprGvafBjmZ9GuawoCluat+Wah7NqQGCjANtexAlLtzYoZe4KFIiizp4g3Qs5hi8opDZh
YECKqtc7vjO9AhrIfGw3LvUdqMNNvRm3XTpEVdXmoHmy9bB0JarG6dhF1ClgPSv6fWqaPNK1bERz
IATsu6Sy9mPQlpEmaiOaLEaiKbHsMBc0ib1EvJRjXUeZsD67oNwNOyOY7m0fHqwd3de8M43dWBng
q/Oyvz074XEnhj4aHAxH66ensq21yNaSbBO0zH5MQSoT2mUyxEmCprRGBnSD1IkRglDH302V5sei
rZoPRVVY+zaA4B0SUDiJxsg2UAY0Nnhf9WFKiuy+rMCP1yLoDdskkZsJigRh3+DslnkjQnAaQe6J
Zd8GzQnCPPeq+wTDDXOtnba+3pZ3SM6JPUMbI8KpMqJ2kMS6kGmsjSgz5EML7lDLqTZtzb07RNvu
FjidtSzz1cMQ1y2405B9AjIHQuTm5dVZTgVqLHQsj7z+aXVdBKTEhsjvCZznquzsUlhzbksJBLwu
gQv1BmS0+4PZ6+GEMH6ia8HA0j14NiDlSZhqNpQQKxjhzqtXnLi3UkBavGfPvj8HVWdRoN4ZGV5n
+D44AEIc/GD89P7g73yWlGRKUY5ui5scNMgeieoOt5Cux1z7ftvKtcr05cK/dbudjaMJWA8yGUBV
aKvbm9zW5nMPbnVa+9bGd7kIkVOGRq2nM5TANAfa53BLFSAnG2BpvjU5+2Gk/hcICKyt4OI2mamJ
0M0GRl4VLsbs2q+9ABOQkEfJPtbW19ZceSwsm0ApDK949FOqcDFWybTHcSvBOYNiBKlDO+hCo1qD
FSzuFZDb4DmC1CsavS73StfgLvA0Wh7hbjf1uLfgXG8vo7kUwyM7/q8J5fzyPkH6qs/KI1Jhbsxb
d9r73LbD1kT3AOQG0h1ijxdEHDTqZD18yN2R3TnTwGOTtimCFeqH0kj/8nKAZqQDoHrDUxAnFwnC
ugxMklMzZhukPNyNNwA9MPpkir0BKoyBj4CYGF7+Jwf4bERKfmWERGAG68BQoSw58Keer9WJljwE
2GBQIXwrAisHzBN5MeYAeRyp863D1eZWe90sVhZmeen/NaK2WgjwW3NcnqhtG7mBehLU6RIEqrdX
/7olZz7E0PBAwD+r+arItjKvhmbiGjvmpHrIGIlzW26kRZ9ZY8TOWGygan6fE92LTDluUhc5JLva
3P4Ri2fp7Dcom9yz+q4nNRQWi+bJTSnKrS8DupJuG1mczuCNbQVJecC0L08SSdCaOLlleXQIMmN4
RllOu2JicRxnJhTHbhe5qeWiLY86skIjKJSJd4/D+x+tKFUMcFGJrhYYCLR1I4hsRiILdsm4vT1d
i17hbCzKFg9k23HiViUYFV/zAAGYfR9Un/J05S5cMaMWwkufwaV4aNQFk9PjWJmhTGhom99Ha6Um
s7L8anMddr7WDDbG01oEs5WhOqv9uD1lK8vvmJc7LCPo6eM1xtIa9UbkDh6KGUB2/gpP1LIZiKSj
IxZFTRW1yWBmpksugU74IGUCWeVPYLe4PZTlZfltY57Ns6vdzYfOIrIpj8J0Q9p90DQvSoppYyN4
vm1peV1+W1KOZda5ST2lGA2RX6muvXYSycr/ZmIe7NlgEi9oJ62HiWqSAxpG6ueu8layJ/NxuMqd
BL+HoeSPSmMKCtuFDejKvyTt0fKGzWh/TcuDyOwooGlkDSuQqfmTt0wqJ1Qr67wZgOA9IjP3wII+
dvAC1Ws/DjT2QtwEpVSD7G9P5dK+AN2eDZwjACRXFCSkBEdVbuIU5caOVEVoZo9BuUmKNbrVZTuo
ngNFjiYVNRVbB0MSuKWPEBxlib5naCcTkFI/1NlK1+TS9puZ3f5nSFm3xta63qld3Ar6ofV4VE5r
wPul43pmQc35klYHDtCEhc77oZuvVvPQipXNt7QTzk0o96eZGaxGSQZnqNoKhrC7CQ4cCdle+wq+
n6jpf97eBYuThv4oVOfmZlNfOVAS6VPhoTh1FOLV6V28hVcIEZaelAiuQIcAAgFgpZUrLhCdBvY3
Vh1LA0Rvzk6k31KRx33wvYQmz+3BLE4eSLXm7C+IidQCIPKqeMBXLjsaVhUTK0Ga51iW35GZjLTh
bpV9ZHE7QN8YHcmop4NN4NIZ2T2ESDMnYMcqm8Iqeda1MqzW9EPWjCi72sz8QAMTBNrmpvZFCP5Y
TE5kGGvB45LTw7sBrPE2IKFXvKLErCBhZbHyWEx0m6OkVf1EazA69KowDVjEnXIz5WQlYl10DWdG
lc0Hlt+2NecstRsc04nFUxLXIFxyrDV8xuIkgqMY4HkAK6/YEdogEETMG6MzHh2OZMYu61e8z+JY
wKyDykkAYknVzY12V3W1jlbnEu9kEhzapgsz9uT7n27v8cUDC/AIAEMon3hqF5eeTARA/p4d68Y4
jPb0SfOnlfhqcbYARUIDB9iPrui+waeU2ZWGplgRfNfp5wGKbN3r7VEsbTcAB0Bkji57sL4q8ZWW
6oXrJ7hjp07fu3wAACxAHvnz5PxdDS9p8+j09A8227lJ6/K0ouikdRSg02OWNAcBwm9XQsHaN+7b
kb7cHt3SBOJiRVsANgO4CpTrPAE3q4DSOsJ6ZPSn5pvFLSQf49tGljYCunfRfQZhTZxaxYhv8cnl
FabQJ9VHvXb3iQ8Q720bV4zcEPbFlQ1PCmwaoFtqzmLUgilAWrn70AzGk1kn24kknwyr3BX5N5aA
ap4ei2B+/Rv3mvbZsb6iJA+pEfBsrvyQeUOcR0jzD0HfIlI0kJMAsec85WeBX5Gh7DF6fv+BNMFH
pgffupL0yFyjptXndAe2uv1o23eMJjuv0b9bKbBljnT7lWBa3bdvPwMNMxbuRehQq73yPg8apCzx
M4xEbIGK2Qlup3E3DS9jjfqYnSN75oMQNLSkv9Yc+PauuZwDQPZtMOKDCjGYhXYu5yABYRjUXPv2
g0T71Q4saOze4yVE0kFe42Vkp7na5zqp/A/1xO8Jdf5qLfHLTtqfxti/iAQZ3CwgJ93PIKZmMv2R
QIhh26KOvYEI1TPQZGYMzpoS3RQyhkLDPnWgOzOiXujJeyuQj/AUkcdJXPQZcj1juevdbv6jC8Ep
8NDIqkKhwvsFwdmDIwwaQ+uTRn6SbWXt7DL0w4gcagG8SbY6RX3NxCnX+xMzvTTS0I6bGH3+vjMC
ZhPAryCYiorQTB6plkHbfuwk4U13SsfXkUTAWN7elsoZ/Of7M24T8Q1I7lQwkkZTAOgbi58YfU23
tP78B59HQh5qJmC8u8LOt6NOezEY/GSPodVE5vN/+/w8urMzZZvS8uWIz+umtsn2Ws+27zdgQUsH
VJSzZrsaj1k4s7nFWX+SPg2PBCX0299X7ty36YcLRJEY3R7XKGJ9gvgBtFP7Ezg1QkiJBFNkmiHP
+hU7C8uMlC04LUAzgdbWQHG1Gh1BzMG66eQmP1HmK7+9exjosEFvHCouOqg7lZuppe4EBhZvPOlF
LIatZPtO7oS2MoiFyZp7vxGbQIUZshT65WpXtg7u9i6bTj3bVRIVJdSf7+lKtL84U2dGFBel57Yw
Bp1OpwZ30Usl19LBys06r/jFIMzLQWSC0NxJyulE+X5IIqBiUHT/g9U4G4KyGlOddI6wGIZAf8z+
66A5qDa+M5FxNRDl7NFRm2TjYjVSfjei8sVXLqq11VbuS7sbjQS4LUwUcFt4DIkPMjgEa4Q1y8uN
XTvHcSC7V6xUKIFOelpNJ7TZoeZqrrUSr31/HuWZhwJwycjQyjWdDAndsztarPjv5e30+/crLzhS
+MzyjHY6oWBLjC3qtHW9vb2dFk1AAwtN5KDEQu/15RAsP2EFuj/HE0hwrHqDEr1rbG6bWJylMxPK
LDVWOzKOht4Tax/BXiub5//2fWWW0tbKnXTAEII+8kSM8/D+789UEB6a0oNZr/dyigxeo9dz6PST
MTxwXYs4+JdvW1ASA2+nbVYvCnyQl6DGpyxC5zioNqfUOAV8M5R3Pr03k/vC3gZkY5IVW0urAfpH
3HvghQPDpWKLZcMEke7EPPW2DrTAxm1pfHs0S2f73IKy3uDoEQSNvuZpQNvCI92O0KpbWZL5R56F
mm8T5oEYFISMoKu+upIG8AFJt7KNk85iFJ7L/I4md7dHsTRP4L7VZ6Y14C/ViN4jxB6lk8pTZWoh
y8sQJCp/YAHb6U1TCKDxq2tbq1OJ6u4J7AVh2tHw5/u/j+fdzMGAGxWp1Mt9C/gJHkxdPZ3QwUss
dC3/wbk+/76yk7pikrQJEHZYya7T0T28so8WVgDUiToUIvCYQB+gMj+04LJ3jF6cBnQ/szCVK79/
YROBnELHxYCSzMyTeDk/ujUBYW434yljMaR+uf1sWKfbS7BmQjkKbZuhc6uHCeh0ZqAsMVCkWznP
ayYU74e2eoi6SZiwtO2UPYw8NOoVE0sLMTfdIEMOx4F3xOVEpUxWUwArJ3tHdfRkvf8cILb89/Nq
9Tk1vbLWLXx++Ozbj13+/kv04vNKzGe7HRtJj8873YZqD6UXlcOKr1jweBcmzMsJ0qtE6DrBGiSf
2y6UFeoIaKv6g+NwPk3WpREJrUo00LfjqffQ3gsdd/rr9mZdWWaVUygzUi68+TzY41/a96L8+w8+
7xnw3UgQzMrpl78/hZqxz6txOCENXfQ8pGgv+28W5gGehWOmDb4IXsJCVkfm3so3f/L5+YoGm838
1Lr8PJtMMNKlfDjVson0jEVr79H5qCq32gwH+J8BTzlnjV8I3wYw5uR7jwVkaCwRg+sAHXZh5a9I
nC2sNWI90LpDVWTWI1UORYZEUTDqRn0qzXD6Wa24vbWvKwvhtCNIeUZ8ve6jHnHrH3iMi18/+8Sz
hdY4OlFlg+83MuoY2mBXNtKCT4UkEaR54JWw2mqMRFImOmEQqAj6X7PmYIK3M//+7s0EE+AiRjUN
ygSq1FeBDCzUfIv6VBw0ie6X9/vUi88r66t71MrQl16f9CkU4ovo1166S0uMI4AcP+6DWU7pcgn6
QTdsTbOq02Q/BvxI0P5+e4IWDgNwOShXID8NXmEVBAiIgCWcwmxPWVU9jBnddpSHuVOHCfc3Zr1G
+bbgwkFWiKPngf8B50G5RvHQAto0HduT8J8BR4igthH3+sl7X0fFHLiCMQcR30w0NpO3XU5bkWl1
UkOp+pT9nQBk9sNaW5eFaUNxEfD5mdUJpT9lXdjgg/K5Yc0pb8FhkW17SCy3O16Fnvt6e4EWDsnM
kA+ybTAMAqapeCsQk3jjQJLm5IwnHxl4EvbO7raJhU0GwA/iP+RGgclT2VMBynRzNIzXJxv4AX+3
Cl1a+b5KnZp1Jo4I0OCnwv9gWzEff93+/Qub6vz3B8opTAU4ht3EhiJpN7/fTT/O8wMTKwHOmhXl
XkpSUQ1JZsEKCqHp3jZj0kVkjc9tba7m/5/5XGSEmn/GUqegZkASfsVjrY1CORmZ5nK7sjAKye8z
sdGa+0QL5dqmXRuFcjwIIZ3e6LACQAUDtqGOb6/44vH7vWNVcFfLa+kKhu/nEObSD6b2nOlbSqHR
unI0bk8XsvvKcqDhhtASV2DFNmkZdfyQf+3W3hbLs4XUB0hOQYioNkcYqRs0QxPUJ+BPwZm/WiNc
nq1/v+8qgyhTa3CdlmDN7c8yfQDfZpneVclDtyaftOirMIz/H4ga7gQeafteuPVJmHEO/tssBCr3
9sovL8hvE/NYz86HxxNRQHquPnFjBxlFPXgpySZ/p4j32/0B3ChymWgGh7Sysn/B+A66JfRGn2x0
EGUfad9HKzt4dttKEIqsym8Lyjh84piUJfCJTrsP+jsb4KX6U65tm3STGA/TWn/z4hY7M6f0j1ii
DXrXG3Bg3HCqQ7G28mvfV26pugBZfoZS+qnJd6/dtHIKVyZLjeKQTMv1ycBkpUZsu2GL4v0v6BR7
1SGJ/iRzd74ylnKbFF4mUPjFUBwAa0bIW6cfb2/hxVPyey0s5SJpCoCq3H6qgU3bAv7q6E+j2N82
sbIcai0ph9BnSntMWNVO4bOg40rUuPx924IcFLq84bMuT6EzVgEU2udbpL2b6BHY1j/5/b+/r9xS
wmC8Lyt8f3K2TrZna2x3y0vw+/vK6fMCPPr8fP79yYY6oH0KE39lipZNgKkL4OOZAVSZotIz0sED
LeeJJ1/cKtLchzzf3p6lNROKl5qAJ3T1t9AwCEGvMzD0t62MYmmhwSvqzPSlaN5TOTtGj1V1T0cc
BijFjjvdW2l5XXLn59+3LjdSA5qQMfNFfXKd7YyFzbcm0J3t6+2JmpdTdbbnVpS1gPpcmhs9vJ+p
vTbTjjJUwoCIjOWa4PPsRm8ZUlbE83qHVR0MgVs7zSOS3wNiYY7xoB/9NaK2talT9rAxJkhICl6f
0LAxZSj53MnxQz7+wUvqfOqUi6PsdW5NBTYAB+sVyA8nvHD+4EpHj9RbLwtq+OrzoAIAcjRmh9vu
kzsdPVLAi6xgu5a38W8Tik/XykmaEMatTz7bGd2jb/+BvzofgrKN5diNPU3xfe9kydD4env7rv16
Zfv2qIUj34YLg1Wgk9+Ua958yY+c/3pl1zqp21Pw7NenpDqy/LOePWtrRPlrQ1A2awaOybKdsI3G
aZtY0XD6bzOkhB/AioODKsEW6sG/0aGzqF0xsHzY/reBkJy/9FNJXfdWMt/ZpvFxtKFkvQWA2qCf
/8swUHK7tEJwX8iKwQq4Sjzrznqnju5bWPt7ocEgefl9w83ARFMjLDAblFf3UC75g99vWbMY/czr
od550u+GToxwSWB9AKIa9Im3v7+4CjMiGb21M6nMvJHPgn90k4F9aYJ7NVhE27Bwd+CiBffQbSuL
xwGOCJrMKOsh8XZpBeyzRUYkjoMeIOAMJXlt39m1+c9CnJlQFpp5ghTI4eOe+CFZ2P26PYDFw3b2
dWWZyaxuP07Ih3TJcwPGj5WzsPZ563J+Wq21G7NE8KR5u9ICYn0l5lhc5bOfr7g70llmm3k4zKW7
87fV14/W2oN7bYWVfZTUgjXunJByimiij8jjVGsOY3mSoGsB0T9QnalPFn3qkI52MAjkpPIhytfe
wYtDcOaU4Cy6i/T55SJYQ9cUXNSIkAm6p7cu/wKWjPdvI+g3IXuOxrkZu3FpoqSkKx1QhCFXa9wF
kNyw+cpGXRrEuQVlo1ZEsjHoBTtJ6++kerSbvaWvSQlcLQQaA5GhBRulgy52SBNfjgIaWo2jge/0
pcsBYX71S/5ep6QYmLfzmVMyGShCNFrVLyYlYQ7+F73cjgPYX9997tB4CEQv5HrBCopUsLLk0Gvx
RJUO1Yslyz34yvJeX4nGF+YK3HUoKSAWQ9VEhbL4mp+klKT1S6mBgwyYzTXXenW0ATBzgf5BGy6g
jq6Kse9y0VXo+KheHFyg+scwNrLP79y0sIADN4Nx0M2At+nlamhg2dECEtCX1NlPcVXt3/t5F9cO
MuVzmxJ6QZU4hrug5nATXr1MgJUBTJ9kK7vpegkgUoVWe9yiPooLasFnHLK6a2uvfmFuCEWuZq3m
dr0C4MgE8zYaDHycB5WpUEtLCrBF179A/lavt257By0iv333KCA/Oufkcer0QFczjg5ck2xJA66r
tnPiYGO03I7fuxKXJpSF9vVUGwy01H36P9K+rEduXef2FxnwIE+vLtfQnc5gV3U6yYuRnezY8jxP
v/4u9cV3Tlk2SnAO8pCHIGRZlCiKXFzUIz8bryLyrLUdluI51xRIyVS14Ga5lS8xyZw0EfG7byjA
MDIbE3CQYgRVEe+XckwDGdvKuikdeou/hA057l6ghQLOL2HwcNdj5Jp1a0YwR4GiaxQ0CK23Ek7Y
3RdwZ6HWAEY0EnzBWDQuElpO6iRox0UIu9vUzFsAYcU4dzDxkzP1NA7FhJau7FU9V9HoEnk3BMpC
iheVQsSUIEPFjbp0GtqkynM92Mkr4BSOdelBmfTYFquL7l0Bokm8HEDPwM+fM/QgSLROSl719DPq
xLHyg3bXxyrW1mA8zrjqDINV8XjHlzdKkSVWn7zmU+vq4MEkhxYEI7aoB2e9b5d6uIMRK0E62SH0
BGAwKn/S2BaslUgBZwwLszzLBqx1r+UYHKeRHBS6NxuAJgEMAIF3wsA8XEPcyUjCSpuU3hhuQOJ2
ReVaswiLu7I3NIAuHNuFOVl06yw3VGbZxWilw3gjnduGLmjAhvr82N6rZVqq4HkWEA3EuRFDhXLS
9M+2CM612k6ceO7MxW1ghqA8G2+B8tz9AX2SY5XPhaiOt/kR8H24s2UTczc4F5LqCRgWJ2ihz5Kc
OgPwSo9XaeszWKiEVy9cyAoIMIJxpaHa3N8mrzee+uA1mN66aPd+UoG0QmCDNj9Uz/lsezUrtRxV
k3rV3zDDUtYF3DTrRVqKZ/9+F2DOg0KGtIR4UN8da/kctdXuvQQNwDJoMiBXgF5zZgCOoeoKMLBd
aeP0Jkjg3L1WAP4GJoB3QtJhRTIA2F4QlghLrlN2bKtL+qGpLmj3eqxkY5mQRGSj5QCVQSGV/4h2
znM71/RrQaNDrXpj9eWxgvVewq8nKrIPCNGAV+JSoXNt1mMVRMa1ibyhn53iR418e6nfHqvZ+A5c
EKwRiACprrwTm96ZW9dm0yxSSb/29kmVDprgK0Tiua9IVLvCcwXiG9nT5RZX9t4kECgE0IrOamho
k1oN06krm9ZyEOhXoy6c32aSCY702rcCvYesDBssjJmuvJ0TGzyVeZca12R8rWkA5Jvi2ub+I41x
qmzXYh4is8TyzNnZnJRSMRpX8DQ7Noh2w9+7rYyGXUThSHQw3gVmpjsrT2oO9sChMq9EOXWRS0T9
SxtmxvMBqy+jhRvoMe4GylV50KIBrMoZ6uN43R/j494PQCMcqDxQ3YKS1VAdo7OrdESXxVULXFBp
Vulur7eQv7rfAng8ME/aV1n50P4LptDHP399mDWbpRHZOVYxYY1b/9weGrM1lOA6ZNTB+KZP9th8
MvsfJtm9XZeKuJ1EaivqDRWK4vBYPEvjUcQetfUlmFKnqaoB7o4Vvn5E42wfVml4I3Z+wLQAg7yG
oPls5N3+FShB6EDkBJjgisGlBS5JiUkZ3mZyyIMPEREEsOsdy+SzqbWYnwm6cG6h0nJUq6Zrwxve
1El/iUXo8bV8FBMR4GPIKs4DYvHlibOz2JZyW7GurYvSXCuy86Z4i9FKMDwlRu8uxbchLatepfY1
zK2T0dongUdi/39RWsSzBFfnf+SzbXDnMAxMGGtyzNS4TjO6gN2g+yjv99xLFdwNqk9ppikJVGCm
ndQ6pbo3eYJPALUIcksAp4OeTl1+wkiTtB6nRLpajY/0g51TwVnbsAHSlOg2QSs2m8fABa2B2Zt2
KenB1foao1dTjna3aACDqyAAAJqYTRLn81eMrs/UzTa4Ns8FscGqt3MKMMa8LRWwL7yzcp2NVVMH
TXBV4uQcduZz0Z/0zK1V11DbS6BZAje4tWIEWFzQKaBDHkDjpb5urPKaZtAXp55WvBiCFMGmeBuH
DkkzzVz1XmGOEUVytAzQ3/o9t0/AVP2FxTH6hfHVKJj1wVt8oEpTGVYeXOseaepTpe4OZggapWXU
nBiZ0OohR0k3dUZj61cNs3KUA6YyPL6GthbIQnMp8hqg2sXErOX6j1FdDB0oRK5148q/ZBEIZVO8
wQhcCPLsq3RlX7adWQ2JcVX69tAUpyE1BR+w4Zbg79C/xxJZGHzPbaCyVGgJfDIWaJ7dqqzQM3PE
jKS/WKU7JZxjInKWkqGHEmLYmLXhZXRvnwaO3f1XcEFxGedWEoZQ0E0YWwL22v2v9aUCLhyTm6KK
KVsmQMpd+6MJgundSwQguopDhrw03tLc9SNjtAeJAlO7asX8hEHXx7kUPBw2LL3QwFlaJX0XMHqE
ayC9TQ1mr18EW2ljs6JVluDxgMGG6DnlrKw2FC0KcmBcy+iFfCb9fl+k442OflxA3JGd4cq6mdEE
Y6/mxnWIv1qfJe1tvwFQllHxQGRFOd4TRYVS5EMHCyPRqv2g0z+PxbPV5a5/E8NZ8TY3EbOubp5Q
s7N0LiXpavww9P6gYPJ9ianDhS1K3W+Y2cIGQohngxEQGdGlR5rVWpaqZLavQ/hWGfqRlOUlDXfH
emShhLuoQ02e45ApyfXPxSkVEWpuLBYjmcMDApOwEa2ynXZ3i8a1ZOvlnAZXu3IxIUH6dzLPVFT3
Y9uRswg6WdBmwjiRDFAjLZWAiz2ZaRfYV8Z4Y9r/GIYfpE/a11jZXesFZSK2FJDhmC+lgeBvqUk2
MNgIrhdxU4/xHAgtlVo7ZY16frzF1udPNzEjBL1SaARCcMO5ELSGRjUJpvYWGY3jD5jOtF8+wRWH
GNtCjZF/koIvXJ+LPmtvufY7O+vlr/3i0YPNEomGjdwr58O7IjTHMbeamz1+wSQDpfgf5XMuPCjn
QqsbyA+tg/m6m+THNtBpz9Ydvx+hK+ddB3se5zGww9dJfqr1U7P7gkPnNZYeDyCMNEcEu9xCdhag
qGjS+tZfTCPD1IPpuHf134MwxGJEQcqELz9I6hQgl5VVN1PFKPSjHOxOByzlc4FSK4dGQDDjDxj5
5GPm0LwSKFj7DJTXkbAH3R2WB7HScoUiUHfIeZ82t2b4nhDtMEmYV4PqQ1aJsqHrcwZNQASbChC1
KMFy3smu62jQyxbnrD9XtlOJWnxE8rlzTJteohjb0N4wp340Hfp7r6WXP5/bqaNudWY6NO1NasOD
/mPSRXDEjd+PCjvjOAOvHRtOvbSEMTRlFVhye8vyyKmfFMzS2P0F8HB49qDyiq3KA1uKHPP15qlJ
b3H2rT3m/ffd4k0cA5vlDmFgjVv/2bAmIyvL+IZxPA2a4QVumv335b0DMr478dz601BCeFBAPGY0
/aie8u5//PncbZNmjRZIA+SrAKz/LK3o9Hh5tn6/biPAMBjdB1I+S/NOk6LOs5TEtzQ6kumsBMdR
NMphYwdZGvIAuP3xUid8+yfpixR0eFF8kwdMm4me6v72+BvWCjDXFJlPZA5Rc0WsuvyGoQmAHpT0
/NYnXuCQdneovRTP1N/FLxNNYsCyIB5TWE76CFpZBTSimDj8v30Ft1FxAJsCebj8VjmY+jOLJtax
jbjcqMuv4DbqHCQDgm6IT8nk6OSrdJy6bxgZvPs0I9ljgVwOwSoacfkOZtT1Ab2m6XirC0ybTDEB
aC+bGQg5kOgGig/5kXUNsUgNU+/UsbsZB9J5qXrdbQXwfaAOADY2xNz8y62RwL/XZ/IAzveXIrMP
UZjvtzMLt1Hdw2wL1DK4E03zqJ6mxp5ulD6H58jenSMBTcOdeC7wiuIxjMIe4lXjrctuxnHf+qC4
oALZACwJOJYRcXOhC0nxWMgqbb5VytOXVLnslQ7JYPJ8L8OgCMq9RDrLnME5Sgc/+lZYx7ASIOr4
M4ArfiGec3YRsFYxhgYMvjaBmqb9phJXKU7R3swqr4bzR4kc1UqoQ01PDiWGt4gGrvP+jpfPOSSE
rqHdUMjPbVRLpg9NKohP+UsBCgBcwe4EBmeDhl4Jkkjux6H3leqm2K4l4xh4uy19r4IvKIVaJCU1
0ki+ojp1ddg5Ul19/wJ4IsxSBlMnykpLnx3bWlclWtb7nXy28hd7b32ByUe5C0lOVk8CpmEpv5Nq
pWhp1PvIJKHbK3b2Lw8Kee+4T7BQIjJdylcxbNHSwGbgx2CupnaCgYaP1595mfvrAB+ANDCefbga
McVP5RaopX0DmvSx8fXySQoAk8UE2yfcBol0e6xoY7Ni6jNrWUP4tWbnBSwmxYnGME9qOEHoKoLL
WSSeOwuYEgSWphLih/RNGn6Qvcjx93W6+/ncrZxMtM+HAfJl+btS+7H/eHU2ThpAKsiwIdOIbBLh
vHWmZRoyqVnn0+qk9L8xuqvALMHHOja83kIHt5cKHSzrGFPd+UrkBphunR7tClOKBYHwhiHA6IIt
awAwi9oYdyLiuB3tScUSqZ6pHHez38AO4FW3GI4YZTFMSF0eiJm2ujHWau23Jym42aXADlu/3mKt
s0j7o9WDj1EjVckq0lS1n/YHPXX14fDYBlvykZaHO4XHQFjEXfrZ0Jty1SeNT+iH+NJlT/+beG4b
BXGjF1oD8ZN+07O3SlDt3Pj1rDGApddQ1YHfWy7+lFGppZLc+LXmWvExNAWvfYF8PstZNVJOowDy
h8QlgTMInOnGAUA1BLVmwN3BeMwngzVrTGlWSrmfjJcueQpLDI3xplIQXGx8BKu5MOoevEVMHq4/
W3kZDpgS4pf0RbFOiQgDveEqFvI5G1e9hHi4gPy48lT7YxV/shLBQok+gbOzVmEavUahQlbO02ej
dh/v0vWdA9Zp3GboBIDLW801wTxDNWoNbfQpcVTyHalTWT2G0T/z78d61p8BPbja4Cc0DFte3W0z
zTDWeBz8Ir7QY1LvDlLRRA5eXcD2QWGFAGl5Ghq1ohjg18z+2P2JLvVeLBJYLoCNVODigMDAXuJc
xdjrfSKHdu83YDvQ3vLddfn/rwD9Nyj7I4pfeeq+BxZXTwd/aH6r5u+dc/UQegG/g+cT4hawrOEt
slyeGkyrWSVNiOHD4JCc0Y0v8KXrgwAFWH08AzG7CEWYpYLBTDBq16xGX090J6x9S74G2V7cM74C
5LesxAZyLHg8rvCSAiQZmxXV/RY8aKDebwXP2LVPAnkU40fHQWBkn1z8NXcYfC3pmeHrL4381SrT
Y2IXR115e3wU3nkkl3Ee9GAqApKoiDJw9ywXaw5I0EYVNf068pVfaLiWyKn+00+/0VB0CQvBw2Hj
5EEb61ZC4XBdVBjyCK/PCdq6CK3pfoGJlY+/Z0MBPgaJeSQkTeS1OdvPoW0V8pi3fqoYzkcMfvgr
+UhXIRumsMrecrl6sIzUUdS2PjAtB/UIDh3B5mXOgbMHqwkj46aiLQAgjKWCsZBNCix36xsYwlzR
zy393BQfrFdMiUhEXK+bi3Wni9tjeSZFdhdAl1TgjUXZPOu/WC4kDkEWCCAOSklsl9+lxsY6zRDy
1XgG/WyNc2ie91sb4STciQ3cJNpOluLDoY2kME5Y5Op05tFodsc1eMTdyecWqFCiWe+CuPPz+QPG
r6amoMj9XuXirQ0IEvLbiAzWw6/0XhpmcCF3vg0u3Jwc5fjSeBO6Klv5zUgPdvqUp8/lP1V1KKfD
ELhxdq3njwhBAZp+vJQKO+iPfgpnqqKw7U6VtM6fzNKppE+99GOiP2LpU5Iyrg+99efos0pvj9Vu
+GrsdPTAAAmB+Mvk7spQK7U6SyKc12/ND5Q/UKR4rGBrj6O+iJcHGhfYXl9ukWGM80ot59rHxBup
PEt7kRy4BzC6DJEV0l2IXXggYaMENIsms/WDInBG043qvTA5pgGlRiC0cdEA0c6W8O4MpcBMhb1q
dX5ijpfvkjHuD1cQDLG5VACl4mXDrZAyjDWZi7H3kz9SdJJFhfcNA7AwBe8+YDkYsmz58+uxDXqt
xMOMflX+mX/utS4rsIPADJ4YkCYehJJkgJ7PQZ/4ZnJqwksouk7W23Mhn5+/MWaTEepTk/iTdaiL
p1E9m6K8+3p9oAJNWgxniWIy//gItdFUsnpK/P53bJ1sReDCNr/gTjznIhv0PdnpPGCFFKfPnQFd
YHvZNdGdilYdmBYZI5Rd+QoaUXuixqTCF5RuGLhgVQ2CSxI4Zb/7GbhUxLmoTtWrnJRQRBTPKj82
T/s3E6b2AA+MhmQksbmQbhzqvlLb9H0zdclJRKbKztHSweLXGxoeHYBsIAXCnbN6aIHK0+vEl7RD
qp+lT9pPcOfkIn6eLYPDmyK+Bqs0ShVcBGRQUpUpMWN/Gl3TdlXM7exPjxdq80v+q4LnJo8LJVN7
w4j9MD/C2oXqWfTQB8dU6PuYRVdrdqeJi07jYAoG8C3Gvq04bXxK+9MEZqtOcA1vHcG7JXuf0X3n
Yeuyqay8t2IfbbfD4GDm1uP12vwKcAGgtxopZ0wYW7rARLYGSTaixA/mg6Y4zejk2ZNe+I+1bH0F
erYYU6+sA4DEOVqiJJ026WXumxqaME/9/qoC9ifjR8PZAMyW74qlKUksI8bjXw2OtXmyRLP+Nn4/
gxCYuEQ1wM75lLyaNaiLxE3mq9Gvn3r8z+7VWUhn2u9sTOe6BmKnzvxI/ZKY/v6yF37z3Y/nFl8b
kQGrEcr49vxmH4309fGv3zjU6N1B9xRYjJH351noBxCshFPbxL7ewYvfJP22F9EEJ77QwH3ADOSA
2lRMAzlm5Di8Pf6ALeNi76g6SgrA7fAl+HhKMn2co9iv41PgIK3zWPx6fViLGV6wDI6FHDB3woym
yY08hNPT6ktUPs3FB1nU/LoRIEMHMAqIwIDQBsnecgfh8unQeA5f1H6LO0wNdPPqPLYn6zSYh+YN
E+fV/Yn5pUbu7tbGYW6HERp71kHiltPFxLhCEXvq2jQEtWzUwd5ZmQFZXH6XROqii6iU4l6KHCX4
EkTuY+NsKsCYYg0dBRgsxxMCzMFgWwT0275UPge25Fp5d36sYX0h4RMAN8bOQv4Wwy+XnzCak4qp
NEbqd62bkvRgxS9l+zzH9GDT/R+DfkYkGFh5DNBnTpUdzlPaSkPoF59q7Viagqt1Y60As8HYQCRH
kMfgo2UpruKp7OXIz5un4lAmu0McPCTQeIbKJOt74u+InMxUkUGw71fDzxRdQwInu3EMF+LZRXjn
ZMEFVUZNCfEJPQSxfYiNwTVED4r1bWqhcQ74fx05GKSS2Ga4U4JKWR9YTV9cZeIWeelOeeTq8aVV
d0cFSz3c05SMSZlJHfSY9XUonWn4/XjTrk2NNx3qPZgWpCHDx79MbSNLkfBO6LX9ZRgf5lYQDmws
EzYqsmDYqgyiym3ULjYHuUcJF0lu67shT6f4ixTVZ0Orvj/+jrXR8QRDuIFOQOxYkO4t7RFWiTXR
rAv8RvqSd6dwPhn7QwM8MNBlaCIZjacq/y1qodkY1SqF13A8lv8UItjHhiUW4jk/S3JSFaoN8VL1
Zv1TtoKk59o7AZ2NdKeFVgakIPjSZF43uVqrTXoFz5GmgZD+m51eDeoG+50HoNp4wLPiA84G4b5D
R5XPHPQ2u5aYDKUbkmPunR2IXgw0YyAOgTtH0krnDnhPNGp0xMqvn9Hz7oxgVXq8lzYssZDPne3S
7omUlkF+JfORDJd8EJhCJJ8706iCDgDu4/er4yUZT5YgDNkQj8oVohAN2DCgJrkQAbSfeZ0pZXqV
bKf4ZbztXpyFdO5EJ6SxiszI0yuQqiCqbcjuywG9MOiNYK1hKsrc3OL31YCVt2l6nYEait1JhKTe
cBQL+dzia0rQJqkepVeTHOv+NM8H4chpkQouDhxnaWgxwDi9qpgTGLnUOit7Kb/Qog/KChb/gSGD
Ob6lu+u6KNXUssIq1Z5RPVXDaa+Vl/LZJ95db7o+hsU0Fuk1mC9gjhPmzNdLtJTPHeEijKu5s7FH
w8wtNbe3P6V7+TKxRHAO7PJBUw8Q+txGygN90CagWnw8dpE6LkSDDtfHDPLxlkY/DzimEMgsl8iM
wiILs9Dw1fpTeTFE6Lb1zYlYGMlQpEPRf4GTvBSfVmk3Kl0w+akb/VNGpz4/TLa728rIBeFGQPYS
1yZfucjQXG03ei/7SfllHI+avduRAtd2J5+7lCtQcqqpBPmR5pftF1UTyF+tEXCe6GxTUc0FeEvh
ER+R0mMWbqR2vowRjQVx9DpyZPNr2P9+vE6bepC2B7oZXFwG4U5brXWjZMnAJlFgkprezSq3JKUI
Tbc6E/gKtD2rLL5AUyYfFgdjZ1ZZXCDFnp+RxIxMVxONlF3tWagA3w3yMoyTAf3oy00V91ZqWANB
oSM4Z+3l6+Nl2pAOUBJYCMG3BmQJTzZpNWhgkKZs8qdn5MjC6vg/iefpUaW+75t0hvjBelHOXbz3
VmZoyf/+er4GHeeBZtQ9xLfSKTzq5PQ3v57VUllTOOywXPo0LVHkNNTJ71+U4tKHgmtzY/MwNOx/
xHPXcqoaQR+YED8lRwsjk+KPVMSkvGFevHRYYzvCa3asl19gSHSicVHJPm0CJ3uebFH1b+MboABd
kThpmNbCp2faYlTLYYpkP9cDJ5Q0Z8wwqmcQPd22vgNaEGCwty1y4Mvv0G28p3DWZD8z3HJ0LVF1
fusz7uUz/Xd359jLdhmNkN/InzP6JS9OMxVUyzZVoDKPYrMGn8RXy1S1DCs5CWbkio90eAo1p8oE
ZY5NFWhORqsT+gws/mEY6XlElGqefZqf1fDQJxcq4hXdMgQo1lg7lQkvznPq1YGBMe+JMftK7Rq/
ZxGP24Z4VBM1lCuB9EROmjsStMCgPSrVAHhUhzl1jb0tYaiUL+RzD51qtFoYujH9JDti0i/mvhDB
/ba2AaonUIMMA3YraAGXO6meU9KWPSW+RiInD06EHgPj116/tNTB79ahq+oa9Rpfoa79Kap2uz2I
Zw9mPNjQocq3SFoorRfFaGq+MUrPzaGoEkFpcW1lKEAGDIEGGvPwNFmukUSKOm9Dg/gY5uZYqt/F
f/EFKIsCGIHaLrLHnONuCnlo5W5QfK26jdKX/vx4/bdsDOofdIQhFcYYYpa/f246SwttiKfxl2p2
pgyD0r3HKraWiGGdgN+CwwPOfakiNcY4i4daBWDyIk8f5i97xQOEhtI9XAXj7uVTL6YxW0aDfIkn
x/XBSYTEwAZ+3qL8Bi6Se/ncDi2VnsZNDPlT9WfQzCNR2+OUPlltLzhu63VaKuLXqQo0Ug5QpGHq
dw82azo7+5cKjs5CxxorpPAhXmIPAwlooHuVCYq4tnXkv1GAEh+jtgFXNs/NI0njNCdoA/TsOjrI
jgTuk91fAKmMtAVjDgCm4FySrcSRrvSG7FUhrmjHVgSnbX0cEP/eyeeMHYXtaFQj5EvdQbNdkhzo
2+Mv2NhOCw2clU2a2DRsoQGzyxUMke2d8FcsAjxsbCVcPYizVbxMVDSLLY9cj6tNtrpB9kzzcxp9
lv9ilVixwWCNYsiic6sEjbERVlTxTOsSqm45O/bt8Spt2eFeA7dKIB8mGDodKV5rUsfOL02Ays/P
xzq2FuleB7PUXaAE6s05z2boSIhjTm4mAs5tfgOuTyBLkSlcee5wQhgG6mHFm8lPkr7YgLL1gkBs
8xPQMMEiDNxvPIFEFg6F3Ue54pVp7/QXi+wPYlDnvlPApQHUXE70rG0Ub9DfulPbCAC+m78fd4OO
AAO/nk9iTMNMa720Fa+PjlboZtFfuAtURP9PPg9QDvO5moLEUDyqnGP6VO2P5bE8yBNquCAAFeef
nHgkpGEfYMBOb7xa7e318QbdchUg/WEcgMg1AzG83KCtnM9aVGmyN+lO1oEw2QHbVi9qzt/UoiBf
riKzwMZmcFqQMTfSZJa9djrlw5dycIvqIpxfsmVpcAsA6m6gBrDCDFtJR41hkmWvbo7JcywdHy8V
Wwrukmbd1MDwoQSKxyF3lpOktxvJjmWPYrRmcZL/lON50k66cgtFucmNY420HtQgp4eYmKcNMcoh
qoMskr0+PBuxq0eH3fPkGaHHvQq2mHeeKc2lYVAnfE2QXBsMvRVxAm6YnPFhwjGZ+Evj6TykvAID
ka3NnmWWjlS0DiZTjspLQgVW2Vqqez3s3xffMeSxnZDZk8gxag52di5EtOUsPuUNjwZTUJIgGY1H
NRcQjIhyipbYsxcqT9P4jHac/usgorPe/A7UohFespfQ6jFat0Zk9vLsTcq5rs91fi73p8ZYvx6Y
rNGzj6YN/q0l271kEZC8e8YhTpMDwKj7o0v04gD+C7okPFX45r2gCcse8d/kze0BwV/iPj6AG1sK
eKV36mGLnUDODl2gJrgqZM1rjFNr/TLLCDmBk4gJesPayHpjPBEIDlH05uGDPZJMc5UomhenL1lb
u/VEgST7kxf2YQgFL7utL0KiDM87vL02fHutkihNR+JZcXMk+jMmpYOYK909nQCHHT0a/9HD5xUb
xhmMOd3EG6xPJq2cbnfDGqeACwZLqcUrVYMCOXkGZiONBabfOB3YVAo2FWvORUi4POWZHmgFJpvo
XtG+VOqlyl+Udidfw/saITP3/nBhk3KWKoYkjOZWLnWPkuaoWIM7/kWgg4/4rwbuAsmo1VLDKHQv
jW/jcRQxZmzcT6hFAOsAcDmD13LiqTJHNC8V4hmYdBF8IPTZNk5x8gGsAcIH66Y97nRxT/qpGUmP
ihTx8k51UvVglW5n/sVTcvFBnNG7rp7i5l1Je/hX3p/rhZMFsRU6WhCVgEpjaW9zKkfJLkviSdWl
jC+Xx75qIxZBTxyqHQBKgfqLT0gkmpFmmRLiQKSO9DMTIV231v9ePGfrvOiMiVaUeD3BRK1DW79Y
RFAsYGE3d+stvoAzsRVmwdBn+IIwPyOBXORupF1y6QjgRuGMxv4oGgcbsD8Ygv3hfHthN0OZjAnx
RkZTd6SdwNNu2gP0kwyShcoE/1otkhFYQ30mnh6dy9SxRQzFWwYB8hg7Cuz4qHFx3gODJCorLUvV
04ZTl5+0yklE1O9bl8W9Cs7maTQMKWosqhehL2l2R/W5iA7J7k4yeHKEnAziCTjTitp3CELJKJRQ
9fTsEL31ojt8yw6IoDUNpWsLnUjcOg2zVChEa1Q8WF/M8pMuon3fur0RNeMJAKQXEsuc/FbXjTjr
8PM7/XtkvabZKUBbVf+q2d8eH/Ata7BOGBbpMK/LPWkqFbnwuZeQn6ifqH0s5yfSPCkiMoetQ3iv
hTsWSt5YcVbgc6h9mMdT+AHc3QNYOwNH+xMEf3HJMkgKsqh4EK7awsMKBatJSmH6+lj/zuOLEKC/
ZX1WZMYwJrwKbJ5sPtPTubDZ5up1n2I4s2gO3aZRAEx8p4zCIeR8VtZPWtkjz40vcMOPknyoP44i
0MXWSWc0If+ng7uVTFBGSiBSZe/xH9F4apVL1/95vLc2lwm4FyR02B+Ds3rcVTTT9EDxVOmLGT9j
3Mle+Ri4hWQ5gmmEUiABWF59QSP36MrXEUgXqVP/HGTRKVx/AEC7IPqDwwX0AqPDlgpmWcV7X0IM
PX6YS8PJ291ARdYChS4fBkFnCFsuZxQo01hLiQ53HstHa0wO0Sy4/taOBJQCABECDInIcMVdEAbg
B0+6jHhV687Jd7Seo9oshz80zd1vDFZ6UdFOgt5A3iM29RRhNExLvODjaDwH+dPfiEd2EM2ZwEby
2eyxVZtej3HxycmHHgyhzfUv5CNmBkqLzTbmgdR1DtociaKi0EyHtD+3qvdY/vq4YV3w9GbkSwxr
yYVpkZmOVmxHOuoJeLVeQF6UiIKpjd3KiELYyxI9Das5TIDYlKFOJNk7BUQ+F3QvgzCediwKxOwF
ELGjTsgdZ3Au11KRw2OQZjp+6qrx+HiJNn4/I+GDQ8JwIcwR5a4iheRxQYdE8yTre+911X4LI3wx
YQWAUhEScmcNMIKMjUbVPNAHl8NXsj8Pj3zEf+WvHqdhmptGbWneEP2Zipd4LBx7PO9fIjgkxmEL
VC1AZ0uHVOvgtdGVQfMSbCD6oyGi+HW9TZEqQG4FwRMOAfbqUoHcjuCWLePek9JThlY96tBQ4Ci2
VIDTBrcmmCq0VXal0dsE/a1S61XzJTK9NLloIj7kTRUmZs2AFhktMTxarukoxnwT0npKeiAYKak4
uiX4ivUVDR/33kMM2MUaYlNHiToGlTl44fgD3XNj/FzOB2t/kRCsFIyzmxEWWICqLM2hToUeyZMx
eDamFkQldaLdVQUoYCS5BiJ+RJrcmbMzLUZROxy98lscvBIRZGEd9y3Fc/sVk9ZVqy8gXi6B9Y9c
MwRYTnUGQ3Xa2sns3pUlARpmbRiW/4cDYXX6tRfR6ogqhhQWHuYQ24PqkPhIQ+1Q7h1FjJgcdxGa
YxhfMl4CnGmATMq7nii5VzgGcO22ENu+vrkhHKE/muwxNmHFfAq0ZD7G85R7Ebq8j8Yfe3JU5Sia
JLY+KkzLe9UNcxNWg75QlYlm2kNLAkSmo1WRI3rvsYVYPsAXGvg+uCLpUx3U9rkHEiswEMUi+p5N
+aBAAWwFKCtQHyzPSNRoTVeiPumhWzA7aOHuixteCjOnwaHEsit8XDNiqIqmR0nuScPVjD0zPwph
aFtfwO7sd8I+1jC4/AKC+SRZB5osr5hz52mKRIHBlo3ZfCmMukOjmMJn1DC5PLaaKWy8KD3kZn1p
lelS7QffwKnfKeHeLHOXdA0doSSXXalyAn/vzYfxBeDsQ+EC1kAYtVyjZtK6Pmiz2tMdOh6J5P6F
eMaWgSIVgnHeypENSukgn0rkuULght+K738hn/X7InJFVYHn96ylIB7jGvKD8mt2luPX/eLxFkIt
AcBU1ES4l9BUlFWcY8KaRzt3uuWDs1s8sqCIzeCGMMeARz4RI1AwhU5tPfnH2DyP+W5YEuvE/K94
7tfPFdYrohDfGW70ZZZ3B00Qj9AMYF4QZK1ecWiAj1sTTA1e+IN03zUw/z9enY3jBfIlVKMABQdc
m7dtXFpSFU1p58lS7ch4hKaFa4oyKBs+AkoA40GeBlknHg9uUllCw03WeZleHpJjIBx4snFvvrPP
AuGGgZHo7FkesKIAL02nB603GR/G8pmOHyY2R09wzrbWChgJhGagAraQxFxqsVuQ08QS1mqaMyfM
/23Uf1VJRDCytVZ3Siwu6uiR1yiMHmvV6N+qQ5cLzvLGNzAILHtHAP0MDtrlN4wo4dSdrDSeFJxj
9VDP+2+chXym/64UrJSylRU65KMnWbJvg3aYRfSkG7EFgj70bCFJBjgmbwY1ymxltJLWa2DhWplc
on5rcn/M/bB7e3w6NozB+hhA4YbrB46Vuxfkpla6MS9r75tie+kkWKu1dNb+zJBD6GTEFHnuvdJh
eFurUpl49UlrLkG7l4OThfagTWRDt8CnxM9tUWZVL6N81LywDJ26jp3dPBBMAbBnoAREi9K6FixL
5hjrE9Iz4b/PffR779oboJmAcBtwkjVmKO2rVlHiXvemj2nzKSgFL+q1y0BrLbKg6COBktV87zjX
G0pyRfWa2on0Q227QX3RO0FAv2FiMBoyAB1iF1ygnGOyrBDMhkEjeaaT129R8PXxGq1PM4qMeAPJ
oFgF9/YKez5EVqVUpeXRvn3tQEOU1xrAktLrYzVbX3GvhovxaKqTKTMrTLdTC0eZnX7c/ZKDIVjl
Cfxf2E38UPrOaNGKqcDWpP6lYrqH4PezVV5G8Qy2jeQPi7TxKOGcUqDFqpEXqu5l6a+wPZXf5OJl
VE/yfKLjn91LBXszuA14aQAA5VQpFoa6J5WGVNlRDp93T4rFZA+cNVAmoB3TwOAHDiU+61o097Jk
eLnqxOWlFb2oNiy9kM+5JIvK8SQr1PSUax0kjhXub8YwkNxDMAOkNl64KvcBcSJlzVRWstc8x/2X
YNoNIFiK535/r2KWoZQ0spc4ZuAAKL7buotfzx2EUsP88GyEeKq7cXSgIijphlPCgF4LXhXPWSwR
t3vQiBTEQQJAmJz/KdSXIHoKpJNdC47DhpEXWtivuLuj5ckEDUoFZJum/1vIX5Lg9HiV1l9h4imL
fCS+BLMx+OPWJZJMUgDbvCEFyuVYdYAhObPo6czWYnmooQUpTwx9ZpkS3mfQIe5mzHCZPNM+Z/Nn
afrciZom1gvFKuEgVESqBFRv/NtzTlQQEsZN4X+2auLArwiC7y358BOIYxinHzzf0hCAMqJQbkfF
/yPtO3vkxpWuf5EASVSgvkodJtmtmR6H9RfB3vVVjlTkr38P5+J9tkUJLch3vQ7AACwxVLFYderU
mxkULtVSd3+KBtEkULeC7wgeKxhc5gL0xkzynMbFW5eBOuQU7T5Is+Flvz4NalyuNoaP9C+CCiN6
v3+Q1tbHRLYYQT48ENGZb/758djEWkK1/A3UQK7eaW65G5GAnpWW+ZHCggMmUynpYZ41U5jnb6nL
gu9luftaQ0wHeEL0t0NrZjzg5t/P1aKy6ajWb3oBAl3morb3cH+FljcbJAj6XPgxuDplB7UwRq3V
Sq0GV5YXqW7pPCeaq+YvRYJOq7uzcYjcI5+LHAeirXCZ5rPpWqXgas7rtwNzPjvOoes8y9XG3ToB
KVAHUeGDa1QmZshBCczCAT0NjFw9BNzx2P6CurkEyScbaYZH9QgJWVd4Q6wehvp8f1eWBhASkOAQ
cEK49bo41zcG1gHjelo6avVWp095iRDuA+ue2i24y1I74C5h8z+Y2JCgk8x4ODGr4tCRN9ZWKDFx
Uc66YcjXJCAr9AH4+6i1ns/DjpJodEJav5H4S1H6uzkowbAHdiNkbJAFx6tRMn9KUHIti+P8bQr8
MfGK/dqN8RHysXGg4H7LeKAK2SDbyYIMHd3BKWYSt1Uedm80WrrDm0Hhh9gJ6bGumTG3plZwcRmn
SvlkNU8A3Gb1htexcpxE5BO1xCjQFM0C5tsQWFqW0aEv3hQ3bX7/Tp2/t/qfrpgRRIDQlUbg9mFs
pQObIng8mi0MuWKmL8lgHpTBONToSTCqbjK6Nft+f91WDtZMnjSjLKqDvkkgr4+mo2W0R3Ur+bT0
DhD2hgbC0YSrvOhk2asJH9MRBI5BfaJB5BrUrY0NNV+bBZq7IOOL0BaSdZI3SOouM2jVlW/6j2Hw
9ntpCMsh5GqD5VIAXaTRQxByF0WglW/d9EPXf/MtfMjaCiGcizaf8DhFOGh+qrTMtruM6qDQvJLW
dZrnOHu9v8tr51ZYQCDN4AZgP+YS6hRo4gY0tm9lfjQKX0muSGZqG8qxuglgv4eVQmgd2Zq5ENSU
VzRv0+Ktdn7n1y7ZOKlrqyTS+tCONawczSJQWnEzf6v4b+J80eqv+vSf+8u0JgKxrP8WJGqLQpMy
ifpsqoP8re5fqH3ux4MebPg5wpLOfWXkfxDIgqESmB25uNipWwJi5yJ7c/JXFVNIvlQ6cSf8VoP3
+7NZ2Q+gptAkCjuC8paFKRlzuAm9CZNof7NQ3rqxH6vDowsF6pcQFEL0bL7dwcSDpo3Br5i9x523
2R5qZS8Ai4MFBLAXCFgZqVMYkRKodVm+tfohCw6mfZh2V7LoKCYCggBRffwLwa35DMKc9hGHkOsw
XhABcyft1DRHIzqr4e73BQTYgroJ7oiIlorFvPFDyFgNXdN01ZXkuXeuwnRD9xbH6mP8j7cqyPAW
dOfWpEx6RFuMr4EYeTqAEezA/mb1z6j8tfNUiaVCAgRPYigjJjWfSZYmLRkLo7lagGAe863Gr4tT
hZIG9PQFTkGUly/qTfROGRpilc21aB4U9UnbmyMSJL9IhANYLfqnyMBnlqdBb2RRc23If8IjKTYM
yNrXo9gbOEITjjkexPPF4UNh0dTSm6ujH/5ud7Mr4eNvR5e8tKrLrc6OSXOt85+eRTaeSAuFk0YX
nsnNETWSNuzRMKK5/kimN+XH0H3de3CAoUGAF6WVqOVD+mk+PmJZTtmHXXPV4mMZH7d4zpdLPx9e
0rBRVTNWZBi+Yy9x9SXbYmBZGR8QUSTnUDUGR0DufzTwME3HPBmvgz0czLI56N92rw/64cHNQDE8
mK1kYFkYsCyy4m64Ro7Lok+Rsn985ChF/0zcbEviT0uz6omiYuzanphTIXi8FVAUh3t2tYFhCrYU
6ADEaIBnljaY52k26XZkXp30h5lcYxSjqactTPPylCLmCvYYKPEqv6gZTChUi40reyNkPLQsP0Zb
XPYrWz2TITkyfWu3eGNARhzrh3j4WpOth6/QJXmpkAI3ENMSjzr5AW+UXZfHGiRU0SEnn2FNTlnx
W50eUbaZqv3j/ZO1smZwNMDfAMdYoGrFz280WwWbbFaAh+xKufqQqgcQLaIt+3m/EPCxgKNTdPmF
nLmQqjK0IBwmcrX7b9w+9uSh3M3mjYQyHkW4tFE6vQS4oKlmYId5SqCCBy15CFv3/hRW9h1JNKST
AVjEf/Ir1UScnUSsINdcOTLT03bTjIqsB7JoIiKB3q+yhuepGjgpc+i1NX8NPyOWbXz/yj7fji+n
JCxmo+8MYsHXrOpFMwwDPI7WFjv4yiLNhEhOk9aEE40KCEEn6tp6UDaO0drwuDfBjAPXEvFS8fOb
s6onjAM8atl4oDz9DumGJixHB/4eDznwBYObCMn3+ehoykoUEnfk2jbPyiPNH+4foKUFnA8vrU1p
pIbOIgyvVi+O/djzx2E62+luYALqMW9nIdmnLOdDlSktuRb8bz6+x7/uz2JrkSQ7rlesCnE7kGvV
PuSfCrKxw6uLBHuEfAFsHwK+8z0AoqKw4srE16snmrpT5Rq/S2dvxh1LhCcosMdoL483u2TygkqL
0irBZZePhutMpVvUG8q2tkoAOaMBKWKjeJGKad4cVDAUFXmcOOYVLWjcGN0LdjetE1O4EWDPBVhJ
yZMKwIRrR3p3oIdAbTceDWtTwFsdHYAIUkOQNZeg1D1BgFQ3rl8rdOy2gq24xtr44CcUpQSIvC/C
1ODfT2NSddZ1KDOvaV17UDY2QazB/B6FH4B2mniDInmA1njzGXSpEeGebu1rP3zm4cHJH4dz8+YU
+zViJkZyjZU8SUOHQkwVH4xDuLs1JVwmZOjw2kXQBGh5aR8oDybUMbfGNWJH1h/brUrrj7t3vkyI
KyE2Bo0AeRBO1XyZCC2coqBqcNUuzDZdvQjdwPy7Mr44cekplad1buXszf8C6QrtE/SmEKzLQa2g
s0pqj1VwjcLwHCjK6XWvlRKAF1HkgbwLUB2S/pV56zDAauL3bnLb9qhYG4Ga5eHF+PAxha8JSJDc
cjE1rSjvSBq/J+iWBD7B/cqB8dH8AsSX4m85WuZ0VadmAIpcNb1x7fwMYOEfLNCNAOlUsWA0qqmG
gEo9sXdV32084MfgfY6w7kdpqTS82rcgIahC5YqQYloB0LmR41quP8bHDgCqKDxKOTiTaqHSlkOg
XHP7udDOw1Zl79JZQqvWD6UQGLyF6dCVFoE6zUzfKX8snPfEOhXT7ktoLkIyG8VYm2rXQoSpHBDg
y8PdKobOXeItKiAoUAHpkgsBGE3NgqbvhvqYP5VbdBwrOwCMi4FoD+og8KiSvJl+iLIh50ryXvwd
tV6+m3wPjwVczrh9UCMEvihpddI61/N6ctJ39H9BgUX5be/xnw8vBdX1vrFau8fwefFMu0+NvXH+
l1fPbHwquTHgJKRpb2B8rfMqOwftg5uWbho3XkyzDb9y5aziQYWgCdKYyKDIoZMxsawoc/Li3ba+
lF3vjuNZ4xvzWbplAt33rwxxGm78mTpnQCdUkKEcqwFsiEctTNzguHtTZkKkE0vRRiDIAggpQQnA
k2de7FcJBHNx8aAbD1LWcq3wwAKrCIKseP/Kpk9jshdDiAAuxkQsWENTjQVSMc36ZgyLyL7m6a+2
9Mju3i8YH/BWlM1hL5BxkvYgK/sM9X6BdR3VQ/y42a5qRaFnw0urnypoJoru19a1j8dTFl/LdNo4
RKsSgO8DXgBXviH7Y5keW7znAxaosd0YNBnmsCFhRRWQ0MClg3IpwWogGaUkQOtTtab2FWSOfX20
0lOw1WdwRRNQuwG/GE/1D5Wba0IZm4Zesp5eAfj0jORzqTxXYeNlu8shdKQeEJcBQTi6EiC7P5dT
5XEWE9rRa5hUz8FTvunCrJiomQDJwkZ6FDVTP9Jr+p+GHSLnZMaenR3srXJSacGA/RaIWjypkd5H
vkZmKwl1p8/B1kXeY/P5+7ksXtLvu8zGfwWgWAeJEyRRFjdRxlgLnv6OvKt9eLDRNbrXD/+bBH2+
FyxvgR2JMAWUdijn4A8moKMiAg86uDLwZ6TLKCrw0CqZhuEN5Rwn0cM+Z1UsEILTggQWDy0skazZ
CVIpkTUa70T/j/MzJF/vr468weidjtA02NjgMAnNk5TOUVmXN2GZvEbRodLcxnol6WEgG8EZSbVR
toaXIiqDRBARQEIZcslKwmg41BEqnx+15j1pvo5k5zp9iBC3A1aMgj1NUrlUG2p4ZTR8DZoT1a5F
4t9fKMn+iSnYMH6g80BdstDt+TEq0Ll7cngY+HUSuprxru/sGfohAC43YPJIkoERUZpAVhSdojPD
8fPhqJ7s/rj/++GzoiIZAHnB4D3/fo1W9qSFpuNn/eeX3tzX2uzj45H6RuhKNKNdoFFHlRSaWtoO
OoLhZvg25BsvnpVjCn58BHDFEYWikfnXJ5aSkCkawldmukHyN7E83XGbcMOrX5eC7uFwWhHXkF/r
eQiQFx/V8DXUnwjaCppeVJzbrefzijIIvBriP8iwI3Esqxzpq7pHmtTPGtOdCMAzjzuZDMR24AEH
/DGsEs6SzMav0aDlDVKxftt6RvOw2RdsZaFQToMwK5wOuPhysDVXY5pOrYqzWoKvbHBV56kCyfaw
E2CEeWDXgZcCQtHCQlHp0I4ZNUO9CR2f/92ml+xr1+8+txAg+IQJKH8AFZCsa2jSojFDSv0ifAGl
rbXPq/z4fuBysFSiuyD+NT+2msIQxsh06tvKafpkJhtmdWmTxEaj6h/1U4j+yFG+ZhwskzuU+532
aOkvvDzttRnYAFDlimb36E5BpLutYCGznGLkftt9HpPHaIvIb+37b8aXm6EPga1QLcb4ziULvHGn
Q4nVxy9kLcE4L8ogZJd1tCli0WPAfQQpXaI+IWc5JVv0r2tzuBUiHVFm5uZggUnTT8FRprg7Y0mL
OUhb4PDYYmh4z33b8IwSRWB/7d9i5KtQFExRMIIM7/yETnY9WWmlcD9nP3xGft4ffWnqUDYlcEqC
6xXhZunr8ZRwSFx0pq85F435TfE8xe/3RaysvyBZQIEckoeo9JNUTK0U0OYYtemjD5mbPUXhP/fH
F594E2AVG4CSYAFUwuUMUydZ60xPOQoHAtvXi394e87jyQXJhot+aq6qHeAdb8S91+YjjizFrGC8
5SzZFLStKFiwfNhXbxqeEmurtfGWBGnL+yZLowHFWn6IyzqnLrPf7y/Z8nZALQGCS7Ac4FhbdFMr
qVMAsdliS3LzaDmnwYhdpGzcsNvJ70VwCaFzHpYLyA2AQ23xJTeRjQkNAIvB7ojPCseLJldhWwH8
xQkWElBagMI2PIUWid3RVGiQxbXud+Wz8VsfnrWdLR4/5gDgI/7HfSqAovM5KFZP0aVcM/w8c/v8
Mad7jThyQFgZ0RhOtKuSo62DpuCZGuijbxXHQnlO2+v93V5ZIYwKvkbcbyup+y5LFCPvqslXM/SU
/mSwJyXa63tjCqi7QDQdAgRGYL5EVlhmRlGF3Ecv4AeSH5Bu/4NFgucqUHY2+rapkhVX45TSMtAn
v8jB1FLFXmLs1WvhLyGZCFMiqLXlpGLmjKXV2GT0SZi7eVG6f3COAC0CChG2EA3FZYIK2taa05pc
92nO0G3rrGwRlEkxB3FQZwKkXWgMknUgG9J9lAu5GjlF3eNQhV6S/NXp+7Jy/xUFXDnwzCIqIDdM
VDniBUlWEN+2/raCn+n+3Raa9v+H16UA75g6nE5FhuHdSk9cnu2+tYFjAlkOkle6hgtQRsw0KSp4
unLgvqb9p02Zu5dvQywQmPRsQfuEEhiwlc01Au02TTDCqJOPcrmgctMNr2BFp0XyAb1tBAPAotNT
04wxgnEJvp99twbXas9kJz3Wf2dwI0LcUjem22CWNfYs535sH4yfjXbMmwe2xTW/uOrEMiFRpoNb
AG92mVOPablOGIcQwg/m5BV7w2Mf23AzvhRbCiYFPNphBQ+zOvXOOdROQ/ugjxuR7/Xd+HcW0g3B
Wjp1RQ8pBPXOxI2/k615rEpAnSdwa+CCXCAgg4KBYrmzJ98sPxW9NzI/3rpI17YCpxXhb8REYWcl
65G2NJ4mxYCfbLqtW24BHtZmcDu8HD2hreXkPYaPOvug/+5fexTX3L/oxBfOPEEcJjRwhUIgAiFK
xOcndmLAF00JanlR6BRXXvjIR8/a2RjzQy0MVLWDQxHdBRbVmKqtoM12rOJEsZNyHPlx/xwQXhKp
OQCwFhDvFN4UQ5Ro8h37nCgHnn0K6UOwpXZrmyH8DbDHwjcDIm6+UiYPyqgw4slPhufoe1cf1OgP
5iF6AaK2BoFp4OLnEsK6jwLacO5nwaU0XmmmukPiKVuwPnHty1t+I0YmD8lRMRIoOnaj0A6g/Wz4
t5I9aeYh19Gb9uH+1qxcr/A1EWKnSG+JEzafUkPjwekCvPRM5RW2JJ9OVfOMKJe1FVRZ0UQRS0MY
EE3dEVCTNJGp2pROdqf6JX8P+MkcHu9PZHV8JD3EKYbCy45IVYa51o+15jPHGye33krvb40vfb/a
8LDoSKb5upN4KWpj691veiSuBagWAXdkBHGA51uhtpGeZxNRfTVKXf3AnZ1IS6HlQO0Inlog89G6
VDq+FWVDniPd4tNPU0JctHrb8DZXbJVgqkWOC37Okum1K1K1UETYgJcuyuasr4pzRG3j/Y1eUXOU
HiGoj0iiSA9J9xKxC2o3NmIHfQ2nWQdjo6G6fbTVSnZtv+HSIj4Belyw10remp4Ghh1wBiUkrec4
zCv2RumwG3hBihAjSuCB2JlvdxMaZqFWFlwR0NKZz8m4BZ9fn8G/AqQTSyyOSFVLuG/UJ2t4an/v
3wcB/0f7WKT5ER2ff//YDHY7BRr3k78m9YkSP9jZmuvjvH60XkeNKiI6sh/l2EPEE6fjeFv8UxWu
CQq8+1NYrhABBwFwo4KtG5hOSeNKEOuZWjxZl1J7ip/jYPcOz4eXnnfgDLY0XmD44oWWnhN7979+
qQgovRS1qSLzgey1pM52kRilmpvmRavRIfBkxw/N7vQNWN1uRMjQWsKCpogqiHBOXXraW5uFDRZA
S1SQwssEl54cJNDKsCA1dP2i9afqaIYbd9vSHMGOivJziIDBkElk7RBoVy3U6EUbrx0utNpkqFJ5
MLbcgpVjJIhK4NoAKCLyH3NNYEkc1orW00us/uifC/p97z6LIBD6/4p6JJFmnA8fZlrbKznPL33p
qmbv2oy4zUYOajkFcK0Isixgv8Q1IStzOZlGSsrsMsVe+TrFh/tTEJ8492jmwwvxN8+uRGuHaDAx
fGD+xeOj0r4ch+C1bs9Je9Z2AqlxqpBFswWZBQI48GYllwZkiHZC25JdKv3AlHNZbhyr5VoJ9LF4
TKCoHjl4yWpERqWzrK3Zpf2nz9ydlJkfXw8HSeg0YJyLnKaTZnWd8JRdRlcZJjdB/eX9vVh6fKiz
BKEN3l1r0fEIjAAZCNm1y1Q2Xhu5jdMdyvDI0CpVPd4XtbJSECXQqPhTzGy+7QzBG8aJoV2I9ZhZ
r9pOwIsYEa6SiGAiRQ4IlXRquRMrvEZxxkVHc25VR6/XraaESxuLc/ThlcE9RghN0r2ATYw0ASEX
wzzx6mnipyk+7V4kiIDPCh2HFZfzRTzGAmbMIpekP5fRYdoK7a9MQdyd2AOY8iWEwEzDXEer9/HC
m0fFOYXkhWwFAZeG9oPRBZSE8JUQIJJ8pZQnoaYWEIFSvQD+2IPNPWfYr3aCNub/hEhqrZuo5B1R
MnlRHLB/uclWEcxynZCss9CVGBXcwAjL0bOJc26mgd5dFO2gVYcpO41bdYBL1cMpRMZXYAlXqgtM
A8UjA+gtL1DsPvWK3EMEB60pup2FZ1AMtKND8lEQdSPyK/uWqhbFRq/V3SUwSsAiv+VbZPlLg44r
CZ4x3o2AsgPGM9dsShUtTdMWAr4EX7Tco9MZHQ8LjxTnZtjtRqHEF9QlcMXBd7noaSSoohRup/oF
zemS+hw5G5fT8vSKEmJkE8D2AmI/2YpUQ5qXNoz6ZWAvSXICRk9jp+nXXi0XQnC4sGSii5W0YLrS
R1aRR/ol0g81cbv9Wi74j8E4hopGMGbIzKlo+xTyAvp/mVRwaD/n+sHewiKtKMitCFnLWaiWzATl
8iVFEjL0Yh2ApI27aUuEtEoTYHOFk0MEGZ/TH33y2Gw1yFpKwFVkwuFHWgqGXfZo+y7mZV47pd/x
H1b2WJb9Ns/VlgxpFuDGHzNTV0q/UD5lxYOBCmzy7f5xEi7l3KHCgQVGXxB+wCWU76W+6+M4jO3I
n/JDSf2eoVOP18HFZa9T+OW+rOUtbiMDiQQPTAocEzlEZPRRx4ymj/2WPF7NYLdZR5tzweQDwCWg
XHKNbFx1emSYQeybcNJHz7G/3//6lc2YjS95a2pJRoQ8MH6YP6rJQ6We43K3gRJTQLc1RG5Esb1Y
wBvvlpoKbr9YjX3VGg5TSb3p7/tzWNsBYMPARQSoIUAlYo43AvRg0grcTJEfPE1/Zfv9ZVFQ9+/o
wj7ejq62ZQwkeuQTxXA/V/WWUi9vvfn40g60PJ8GzcHXx53Ixh/18keq/uzDy/4bfC5IKM3NRLhR
5LQSgi6D8jc9KdnP/20bJGcwUQo7TgyMXxC37r0tzuWVkyr6/KB2Ei4r4mfSLmtBoda144S+Eh6U
X5SdNx/EK+cIxU+wHHgVC3WWDFOa01aJeZP5mhl+ycmjhhjz7iUS8XeUE+PdhZIG6SwRogxKbJSh
H8RP4ZMzbmjacongiyNfjlA1MpBI6cx3GJjwRkUZXesr5lFD65mepWC1P+6dw1yItEo0shvcQlnr
O9lLr3/qNsI2y00Q74kPWDWwmEgRzufQpnlQAp3X+Sr/pJlPxU4iW/h+GB8eAHwAhCSwWPPxATtn
pGvAwJtmD/xN28qgrn4+Pht+BkzGAhObZapZWwjk+0nz6njBziLlj68XVDqAdtjil/SkGyw70tRE
7Xwzu0Q/x5287IvhxexuTEQ0mVrSObzzg+yQtD9TthfZicVHJgXYSNwECEBIm2sU4G1sudX5qdG7
2ckESvX+4VzTgBsBjqQBtLdLO8yMzi+tQ6IfdHo2mvN9EWs7fCtCOv+KHcbqOJLON9r4qDPlUP3+
3wTo802AKxFHaY05tPYv81dA/mR4NIsQGAVkg2TcDsgHW4WbY+eHD5qeuh3dIltZXSAE/BBcEmEU
ufjCGoC4qTuogBp8jp/Ual+h6scZFSzgNho5Ac2mSlvsAJPfaIXT+c5DDIbUju8Pe8NrxOAABKGA
BMZ0vv5qHend1E41fOBHO3mn9UYwceWMgsxcpGA1ONpwHefjM1r2rdW1zK/YsVIOpf3QpsfdR0g0
DEKdk7gHFh5RlNVNAYpO5hsFIljPWvXP/fGXb0JkygRYHigXmGi5k2qLqPEQaqTyDeOkWm5uvcTO
WYs3qkfWFgoXPqiNqGAglB+FFZqQ5nU9VH7TeW31mPFjsD+zj4kAhgcqAJHYl7M0QaJmKqcOJjK5
lealW1XbawuFJ7MBoCIqF+BdzPfaafBwDlDP45PoJ+h9vQLvkMQ8kGa3C4zqSxNkZYhQi3MrGW69
Gkc6jIz5Qau4oB7fyrmv6DQyl9gJsKzhUSVXSqa5aqB3bjL5/Xdde463WKZWhwf2SxeXMujxJZMn
6DJB5VZOfvYSWT9s49v947o6PIyRoGZE5bnMlDUiu0LRFGT0wUXnKUBwsC0nflUCnmh45OBuRivx
+T5HoaohhEF63yDIQlSVuxWFWRMAyBoSoiAOESXocwGhXkVpZykd0HHN9OKUu9FMwECC9hG9wAQj
k3x+SGBWicFo5/PqWCSnQTkY3Wn/JgAACfgaAjzC9kkzYFMeTCrvfYYO6McKf+wfH3ksRLxNvPlx
Sufjp2U24B3ajb6hv1rm205CeXHtoCASbqNoUQA9k26FvmHFVDdK74etdfilNH/gOKI/GlCVgg9f
ZB7mn19WXRZyngxAmvzs0wc92nBbVowpxhcZPxxRZBSlAxQH2qhS5vT+1L3ozTOJLx173b8DNyJk
JVCipnGmFCIKJ3GNKHfpxttgxZoSwTktyrWBOZajeOWkaMrYWkDEBSeaf570z0P3oD7cn8XaQqGi
GqFOhF2WReFhanXj2HaT3+mvaM3G4nOzP6iDzC7IGJDXAE0pXprzvdaaqUbVM5t8Jf6ieN14vT8D
sZXz6BeQEyIc5YiGvwgbzYcfOzZQa9S5Xzcn1njgDAm0lxQ2qXPz9GVQD/fFrZgmA4xDCLPBPoGT
UApgEIa8bG4E8Feb3jNBeBxvQTVWtsSA1QOmBcwbS+Rr5BCk5GxYp1ChXq1/ypTPalPunwbgcaLc
RrThWdSqDoTBPLK0ByH7z8wt+++7V2k2vLQpyVjYiZ3F6PwCQBw7l9kfGCgQt4DWGnYKqBO5aKgZ
+9GMS6f1gYlLTtpOqgFh/2bDC928eRrayUTiusLwIUo61Etv7qTsXQiQjlFWWbFdZUHrx5y60198
s4XNyilCZBsPEsRpYWHlYmTVgE88jNHgW5E3Ujcpnttxv2v/wVWPxy2SGaYco5rQZG6YUqv3myo+
F0hk8OFY/sEDzsTjASoOfNHy/TDFsR2bcTj6NUph3aLYMLIr6jwbXrrowtbIJu4og6+Fh7Lw/kTN
EKMC6ETwhizgGlkPkOOgp7im2+qg4ffGJbS2y6K0EPQ8wlTIHrcdlRxRTnP0AZlu0RQ09zjZ72ng
6Skq54HLEdGquSr00Rik9sBHHzAB94h35P7xQbiBiwF4YzjD8qOkp6HR9VY7+vrodahejDZO6co1
KgovxdPWRiMKW/p+vBj5yIJggKZ5v9SfrHerrYbkK4cIuVx0nxDUzKhIlg4RiFt6FYjjwW+zE8/P
O9vvwFbgnQBXDHFOgcCS3dXUUUgwCnd7iH+rmjua+4P+cwHSEuVd25oAGcOff53052h83HsZYHgU
5ov3s2DflJan0LSRsBTOnj0ELje+6ebGFi+1YC5A8ia7HgWwAcDLvtGcxv7YJJdR33Aol1ssRKD2
8gNmgu44cy0Y4qimbUMRSK0/h8rF3LiOV2aAWCzCSADEC9IzaYmaBnR3ZsM6P1fLo53HZxW/xyk/
7t4JoANRAQavGCohFys6E4tBfa+1fnuxRueoq/ufPWAYuhEgLVOb6GphZAQCwKI70MCNyMZer2wE
vEjQhiGlAE2Ti2GNgLIocBJ6ya3KLXPiZepGIGZNAsB7OKsgoENWWNoLEjuDqoBPXAAzRCqy38hb
bI0vnVZbKQPT6RPnYkxemx3Yt917DH/o388n85Maq3Y/TC2GHypvzAsQhvHdFhvk8zaAmgK9gB6F
YoI3zlEdtmCIRdX/pUG7AfQdc7utZuCrS3QjQTJITTOVQ61DQlS88q/2FlXIirahH5FIl+PmFO/z
+QTaVG8mx0ydC89OYYL2fo/x/lsNvKEiGy8Kg8HlIR2iMUpSxhBSvADD75pq6Tpf92+zwA0BCaqJ
ZuCSh+qQEndFF9iXwSvH9zbceFUtb02sz83wkiJX5sBNvcfwxRSjNdBDZJ6q+jGl+48Syr0AGwI9
KdZJRuXGISHZYOTBRS09Pf5sFj93r9JsfEkZ0Kte1TqASC6ceE59IvvdRzg8omb3A4+7QPIYBVfq
gTfBxR7fEjdPXu9//spBnQ0vmYokxCOn6DE8kHRd51J+2KJFWtG0mQRpgTJ0cDF4Bwm1R7tjpp3u
T2B1eBsJBvTnEXEY6R3Y4yGdFHYbXHJTdR+NdH8hEUrIwBCCBjTIsi1M0WjkSky6IbgcrLzzKLhm
9n//7fiSpZiqyFQj2geXBDyS4TPhf2DpUNUgaIvAbQK8pxSoQk5GSXsw3FwK5SeNfm5hrdcO0M3w
Cx5JZrBgSGGGtPE5M3+F5i9d2biQVyyFoIoA69IHhliegW4p5WRoWCLSHq1j/5Dx58n+Z/823MiQ
p9EYUWiGttiG4K+gO4Z8+gM7hPsegVSQnKEKVYpR1UHYAd6LCweF2HDh3YpvdTBY0QQTZf0gyP+g
EpITkWWX0rApeuvSfaL61ez+ur9CK7sAvgtgIkGvhXybnMYLC3THiNvIvvRj8RQZD9FnpzyF+U7m
c/EUQakjnrPCXi/fm0h1Gk1XQkynncNj153vz2LluM6Gl24dzqwyCRoMr1ws5yt16fD1vgAxwDxY
iJcs4FnCVoAYRIYt1g5Bq5WGKhc9ztzAp+0F7t3Qushu7z9RSBYi8o8XD/wMuTJNsYY0YwZ4KCaj
dsPWS52NHV9ZK8GXI+wGPDGAMOZOTOdkdlwauXMJs4PpuMV01KaN7Vg5szMR4tDdOHp2UetmXBXw
VF8j6zwkp/ubsTI8IiOIKQCMjoSn7EfGJR9h3XE5tN8ZaM9xWjf2YGWJHOT8RVobhV2LAFUIH6ZS
2yLyQblkKA/oTqyQDT9pbQ4Ij6BgCREGMOZJ9rsfkqEYCAHG6Ynbp6542L9EHw2NgC4Aikp+F9ba
yMbBySN/oM+jl+iPfzA8kFkCXSCg6JKXivBUPBpdE/m2/XtsE9d5vz/+2gZg3P8bX/IuygIYszrH
+JWBp46XZx7bSfQsLBLSmVh4OMEIA8v0afbE1XBgPLiwQvfM7KEstk7R2hbfSpC0QAlGM6gQ3rn0
nd9Px4Ru2KSt8SWj1zZpEmUWxld/58nB7P/gCN1+vuSCTaoFHHWD4YsAzwTPqPbf/9gDuHbIIyBA
IrMqDCbAx4SrAepunmK9cLP2sTRbb7Q3nuVimSXTjYwIeLwErSAeC9Iy1Z1aJAmokC597xr89eT1
+o/7p3WxEUhpi2YVMBiA8ixytgrFu5BpXLlkmVdyt0r37oQ0vmSxjQk+amxifOU6Ppf+/Y9fqJqA
TCPpD7w/wuV4UM1tNZlimtPUUC5UU87h+GimZxRKbVwIW0LECt5cCErc80qtTeVS0S9Tiur9z3m1
1ySJeaB7JS5PEe+XEzsGwZvHNho4AOfR/FpoG3u8OgMUWKGqEQnPRd4rgrOK0vom9I30HKDfhn4M
q+P9nVgcVLSlAPUA2NpwI8Apk+xF2BI1YkZrXhKNHJh2ikrPyhNP22rYtzIVvKoEKgntPgXSY74Z
WWc45digotWkD6X2XBYnutUvcWUqMxGS7agAq8uzEiIUzSUAOY9PEbqI/bN7vZCoAu3EB38X9mQ+
j4RXaTrEqJilKfoyPSS1V6auU+0uihGFb4I/DQTrInAoKUiOwrQmHRp6scv3vjknkedEG5G9teW6
FSGpR5ez0tbCiqJi5VuZPdSd46rqeSAbB2zFThnAVyGIC+AEWOHkmZhdkkxdSC+R16B2yAFDxP0d
WTtZIGMG1RZKMfB2Fz+/UfM86FoD/Cn0UmeukR6S9EHdooRbW6pbEZKSEAeMj4YQwbTXNHRt1QuS
l/D7/XmsLhRSSmACAf/SwpaYWTIZPFHtS2O+KYGf/ME+OBZgaMhrQNtloFU5EVoiqBVcIjQHUr2q
2gtTAqMgYqwocxM1gotqGLtIaeOw2EKN1VlFhjU5KltEKSs7PRMhbUNfd+DtnyCiK0+00F09VNxi
twcC5UaTD8AlBC028GLz45TZQamRKE58B6m3pybZcAxWdllQ0GpQbNT2g3FkPnyvVxOAOGbi59Sz
DtZu908kfsCfj+6GKLFavFJyTYmsaNJin4VeEyFKdtp9SGfjS8o2alXL0Kwu9u1viXEalf33Kd66
Jh5aQGQKH3m+OnoOZhGHs9gfT5NxVdW3/V8PFB1BxTIOKYTMhw9sMqn96CS+4Xw20adky+tbOaDA
L4ClBnUw8M2o9PkKBRIw1fTE7yqfBOe+8uNhv1MDEwEGfegx2LVkWnIjilpDrzCFNP7eGscEnerV
b7tXSdRhQJfhmAkk+nyVbG4Hjc5Z4jfGkbuDsWGIxAmfucbIht0OL10IQdSzdgjbxGfcpcGPKj5F
1SkINqzplhTpno4n9BhwgjrxufJkVmgm+l4yLJX3J0uFXmVYqJWyJKcplbCMtMS3gwOZjsr/I+26
euTGle4vIqAcXqVOk7pbTmvvi+BdexVISVQOv/47nIvvbosttKC5MMZ+GJglpqpi1alTm2k239fq
3/GltWriGI8IW0mvGvZ5N1a7D3w+cAwG8ADCdZJuMxICaj2VHe4D+T123rQ5oSE+H9cBqQa813En
5ieJa7EZuVlGwaHv6WaQGyvPiAVlKtxJtD1DSAmvLen7s2KK84m69GocUTE+0ZWSmKUzJIKsovkJ
tlcuVeV1XLpDpLFrZf40Cr8/uNrBWmtNr4qwhXwf4HiL7l6IhiLtMF8kRvtQK0dIEbG36vOQ7qz0
hUU7pd4ReLJ9M3kj8Rt9rR5ncfGAF4dMV6T/pHAKMDRo+dVPkFu/hl/6arsqB18/QLMIeQgmaGlv
0HjIQuf1nl3TCLC9Q5L8tfnsgikUGEpsPL5VPltjZDaToyfJNWw/GT/KcmspC+D0t8NLq0PpmPep
i+Fj7qVGsouHdvvlEyTMgFrBFuH2SXebV1bSq2qaXMsSWpZ8UTazvWAKqDiANQWyDlRX0sHKa5Y1
U2PEokaj9ps1xO/C+ZkNL35/43fb1jhE6KCE4lhnp8LVWNlfcT6kawErjQIWkW5CVZo0fBGPmVn3
KFlF99ixOXat5rmp7W0/RACVYnGQmMODSxJiJ6DebkoqCsT/iftdpKxokKVJoFOPiLfCnN4VT/Tg
na1Z6mCN8n3Bdm6xR6XMB6ZwI0La5TjPJtYwiHDLfYSWQLuPDC9YzKAihF823+W8GEAeXaXplVlP
1D6SleEXVKyLzMZ/h5e0hB1palWpMXyNaJ8kp5K/uSUYEA8fmAQyxygeBhbkrtQnjZLEsocivRIA
lUKa7pq1gJY4KPJpBbbhvxLEPG8ug0r0POMtmujYBff6H1W2ufINl/lWgBQ/scYKjNuEplf09chP
3RqCYvn7ARAXLIu4dNLwbtpYelST5ErskwXU3mbGN/H5QGgIo4I0kNx1gJmJQVLmAqDU9l5IvHjw
4u3cMUIISN9QgQ7gHiz3fBMSxqp6jLBGaX9QXG/Mt5u02fhiEW82uUomoxhD3AX6DfheezN2VXw+
IDjWe2OvO1hdHdtNUtVZeh3pH0ZzHJuPaIqb8SWDM8Cxpw3h+PzJj7oA8/jALbsZX1p+bai55cRw
uZ0e7Yf3H7E3qJ8TNhPPW9jM+epHEe+j3IGzOvanH81mjiYs/u3o0uLoeVl1XTjgfn3Xx52+1p15
yRDcDi+tjTESXkV0TFFseMjr3ZgDgPDj8fIvqVJ48mj9jPiO4Oafrw8Y2rO+L4EBdKnh8S/2S5v5
QzWuWEwRRJUVHcDt0BCCkususUELZWgakElcwwgFyua5sU8xPfXFJ+66IIbfXLAstuVGnBTTraxq
GJFxSq9q8tVKPbX59HjRlvYF8RKBCQH9ISK780VLSNWbTVfHV2rtuvI4pcd2zcStiJArihQOlrnG
FmnF/IdafKujvwf31+NZLGlvQUODel+A9+76cOWcpGY24p0FSDFe1bTaHipGec+/40uKjwEHH+om
xq/dz2kIdup/FOVvi65EENdmIRbyRr0iP+BETZxTUHlfxlez+R8nIZk4MvLO1hpMYmj9nnpF+Mkc
j6uuxtItvFmq99fezSRUO5kaljJ6Dbk/DrsoPkXTQY0+YImQv0RMHZEm0VN+vlQxszXSawW96ubR
uGTGyvBiKeRLfju8pGqz2q1KzcbwWfEzNQ/0d0X3oXpM4h9bzy04oN7paxFwRQJNun3x6LKsmxA+
oQVQLZ6rdCva6n43QBWDUgQgT1FbCc9gvk44tYMdOw27JhrcsuR73ewr5Xlga6x193ccLgeIuSwR
6ICHKV0Qw+ZNrwiiKZBIewVqjDeTi4Cp+FaAdDd6Y8z1IocANHv3LIaa+804abxETdGhDpFjtMCT
lypVna6Z4iy7voz8a9V/2bzT8MqQzkIyHJxcct0jya3KrJyYXenJPCdr2bJ7zYH8D6qL8dhFeSWo
3ubbPGhuNpRRwq8EnVaGT06zPVYyFyCZoaLr7d5qIMBJd3W1G9r94+VZOKezCUgXISeDrUwc4+f8
+2A+95mP+rfU/LxdCvB2oisnkooIsM+XKUmHBvxxaXmFFuenTn+qohPlp8dClvYCzhny+qKc/46Z
mldqqLooF7yaf5fuN0P7+nh48Y1z1YTqwJvhpZ1o+0QpBtXiV846v6j9rN054VoD8KU5CJg3KlwA
igcWeL5QGS9NM00ovxb05aqRlRTQ0hRuRxeH4cZEZNbELJNi9MZ8rhKOTnvcq/oVoMvCFBDPwMfj
yS6qmSULYZIxtG2keK+GEvD8ukZGuDa8ZCEI6mnROwzDh9hofl27bwtLBG/5nSVfAKXkpHFZ53kT
gRXtSofMG3RQ011Itv02CMdSBZBfNJuUqxEdYuWUAWB51fjrNH0ieXtM2uKk9PWKEVpaq1tB0n7b
WeoQlFMBxeEntPHyYc3KLawWYGsgJwCqCaFwXdqMDqzI6CU4Ak2j/VDsA8gOjbVo3IKCQnIXsVZE
waHHZYqCAil2mvOQXCj9ozLf3HBfx8d8rWPMwkrBfEKDC5gIKl4kc03TKK119Mi6tpaf/RjWukwJ
3SDpjtnw0rWuTYW6bgU4DTJBoF0ujiT5Q4m9lu9D/7GWWpwIqh9x+8RjTI7t6nZBBlYJfFN10KnP
+IoKWRwfm42Oh5podS0ZPH1w1NbsEVmv/laGY8J32z9f4I3RpAKROSCD5hoqtM26avMGzJPFy1id
1ronLX09Ut/A4KPEFb1SpeGBgFQLZoMCtGuef6fKivO6PDowRqDVRjxLTgo5EddrdUDYe7R2dfdG
1uL2S7cN8Ib/ji+tfY4euCXIo2L0fvpyIPEf1vagtMgCgSIQlXEIu7rSMe1zl+t2iNWH+vLObbyG
Ebj37sX4KCnDyREFnJKzoWQKM5JSJNmbZ6t7c9Sdbnihu0t+bT9FEIRCYERroGXFRt3YOaLHejWU
mAd/pZ3jJe3mSmbsMJj88COCZiAcmwso3C4buTogqFjFewflHKmxco+X1J5owwpPRqhWOUcW1apT
O80YXV3V1+3M6zwKdPYqu7ZYcVkxgdsSQQg44ShWlCbCwaOuDVMDMegJo5/M/mCoryy9Wi0wKH5Y
fUB73IqTD4BVxmls19FVZz5nO7K5HRD2Bf4fgu1AyyNDJ42PthZDT20YvML60XSfRuO0/WAh5ADn
Epw5CPVKy2VpiZkWZhlfQQrvKC9jtz3YjocESmtUrJKgppYMajtwm6PZMtRrc5rok/20+ftxG8DI
AiQ7CPRlHs1MNYCiAcboSpxTFB/X3ooLZg4mB8YBuFHEkmUiypHqvIdZiq5qfmElaPn3kbpz6Zey
P/ZrncsWdAlkQYsjwwvsnUwmMGgkprFrRtcJnV7TA6NvCj8ZF/sDnsFMjuQZkFaNjFD4ULobTNzn
2V+Pt2RtHpKuYoleCOIZ7Hiyt7VTZfl17ne/3e0AJ5wpnFrB/yNw29I8zBwcSejMAD7kFE1HTe6t
1RguTQTumcCjoAIDrQnnOhEdpmrS1Sy+Fp49vCTui1Hu0uKPldfF0hEDZRXA53hzC+bfuRTeu0Y/
Kaj06Kxfib2PMl+nOzf3NOYPa2wDC/YcGhHPAJTXIMAiY8JaVCa5bRMhjU2eyd5xVi7jgjm3UQgA
TQXyGVxIaUdKrSmr0TKiq41m1XHjRZqvb8epCEdHkKqg+wq6uEgWPXKtLmIZsl+FqvmRR211xU4t
rNFMgPTEcBF0NDvFSa69qfjRsCu6D+wCJIDGAHyJtgLI+3zHJx6FpIiM5FqluUeU3Pv1+AIuzQDH
Fu4a0sz38FEGhelGLAcaIom8YjwOymYSJhdxfoHVh0Mi2sxKmwAAsVUQAV3U7VMN/pw1JqylGcBV
huUTSAKEZucrZOVl1HFiZshPNcc+Jqd4O4RXIDv/laDNJdgDb6fWhgRWeLXy0hrH7XsAYDCe28Dt
gK1aWiEOztlMd8IMLBKaV5IdW/MIF+4abAWC1iCIe2dxnU+gZV1umqGNcCx/DSt3n+nRwam3ezeo
NMSbXpQ1gNVAutATHcwsDB16VbOD4XqrvKEL+4yhBY0BIGEI+Er7rLf61CGkzK5Dd5gCtduuj2bD
C/E3XnOpoi62UBJ2JfXnlnvoHDdtZmMQ7UgEgwtSRXDV5EwqHVBI1zguu6J8mHurDdoXnObZ8NIx
jY2mqTR07b6W6SlhO8V5q1FQt/aIXDhLYG8RXfxQGQMbJAzhzTqJSvtGbzR65fFOYU99hQqGD5wk
UYCBRyR6X4MPeC5CAVu40as2BRQ8sV8jtpKQWjpI8NNQ8ylIt2Ea5sMTJ20RZERlUslbbzhTIJIf
3+eljRDAPsE4APyRXBnRGW5uVJxl16R7NcZ9bh67+Dtcmw9IgfmE1gN1G5qAzqehKuGk8TTEaRpR
GvFtAn3IRGqvNr5+RA5sNfrVAUklczOzeEROKjLZ1R0+68OnSPeUytfoymwW4JgwDaiNRTJHFErI
ZqJmKil6oHmubXVISg9YiQmFUc4xoaix8zotYNap+UCIEBl1JF9EszmQ+UlHAQ0v216fCuDQiE+P
hbZ/vHRLJw3BVIDG8RxHVyVJZbnMiGrNwkMZFCNext/KevuLTHTBBuBT5HaQ0J6fgaZohtTRgaPT
8pes+8PeTDcNjYWVgXMA233PH+N04xQNrgiJdE8tOKeKY7Yd3AMRsHnQG9h2BCzmU+gIS00n4Yh5
tTuYDbK5R4aYwr/jy1jrYgg7xZ6y5KrWvTeGp6n5pG+mRoMMIA1FHb8IVrjSNlhazMBtgW0w3eTE
vXiKP7DPuHxAZIBTwbpjntC1Lm0NDZhV0qCC6GR0Kx7IwrtClHY78ELe6yolXYK4l0bCpkyu3fSa
fUO74q72FH1fOa+Wfdh+J/AKA2022mtacPzn+x0h+t/1NRA5ZkX9ASnJsFyZzNKtAxc+jhLcWqBM
JUek522qdoaolcmfmjNP/8fhpbVyK5ImiRieZH+Oyc9wzV9eMrCwrCIbjBJUqKb5AvVKzvRWrXDn
nF1i+lnnx2tTuBeBtRe8x4AEooeZnIKJtNDsxxZqbwqfS/KUW97Qr+hz4QbMQ2sQgbQ2MI2A94BN
fD6LPEp51/EWLyPrhWt+U6Bj5DG2duZ29N5MkPyyH/VYiYEiw/02973zrRx+PT6vi2v170RkuxSN
rpODnAh32zrFwDeCoEDfPRYhdvRurVD8hvpDEAfe8VsNaWN0Ts4S+IXc792ffK0+alEArgTYIcHC
ehctisMOOfQBKIa09Unhhc7KlVhco5vxJYeNKE06AkSSXFvHj/pPyExujwyiMg3eII4snsJ4BsyP
Ux1nWLvRxgwSa1+EO44qje2bIGLmIBwXNa1y6ognrMlKMGldv7jT19T+9nh0YQHkLYbuBhoGOhZ0
8tJ1CO2Ox1EzoT7QK8hp7H3b9Ie1J8zSNqPeF+948PuYaLU4X6QCvow55EN8LdXvzUs7/no8h6Xh
kSREyhMuOdw0aQ7t6HRlGSJUUOQ7tKpZq+laOkQA0qH6EwBHeBuSES0GRkoQK4EwgJxKmnoO+pr2
m5nMUJRxK0SorZvXy2hXCQ0zCEEFq3MY1h5HS0sEgCbg6EA2ih548+E5A7lC01holzX+AY8y/Pp4
B+7NtIYi2f8OLweDmBob5hRj+DF5Lofn0DzY5qHjez35O09WQo1L24E8J8AYAtiNbZ9PJdYUkIKF
qCOq7L8N40+3/W2udfVZshG3IqTNiPRwKvpqZKj1eWMMzCkHe4CL5tdk84sPkQk4+Lh7eCzBJZjP
RWVEi1MzBhGFfki73Rp58P2uY3jAoMAWBWN353BwNurjaLLpXIFlqVD/0cPPj/d9UQDKT0X7LNFD
VQoCcuDfTU7T6VwMvuV+isl2IBcq7ZDRQTxWFN3J6nUsXW4VTptcwMLrEbDwxWvdQO73GsOiEyGC
XEi9gGFhvgVaGHFajFN80fodSIqpuZ9AY4Nu1Wtp4oW1EnROomUd0CVoDDYXpDqj3kftqJ85A9VM
Vjy3m31xMMzAIQaAEiEQXI25AK3MKY3GyD7nr6p5ydlK6dLS998OL927rCdDUuvEOjfdM2OnfFhx
zO7v9fzzZTWLfi+qPeHzNX7Iu1/E/afe3EEIEgRhKmLHsKSgBZ+vUGh1AOJO1Drb9if6VFUrKyTN
ALQsiDwhHo4QGh5bKCyaD18WdjNpVtOf0fbcA2fYbpiivWH+2nTn3qWg8St8DUEqD9acuRRDUxq9
tnh/NhLbm76FtbYSJVqaxq0A6UZYY9kanQYByrcYkBsDuee1/i/Spbubg3RUEfEdGZsgIjopIB4l
v/wpRJT/r8crJfk2/5GCDJGLly/ewXJaNVcaJyxaSJk6j7jHwWusg7W2Wu867saDepeCVA6iHODj
QahD2nWrcaqSqll3zutT7RwS1OV2pz6OPZu9UPM4uN/GjWyMdyKFOb5xFhLCM65HRXce3/Ri32+k
bbsbXnIWeqNNS82h3bmOgma60I1K/X18hGpFfAuoANQ4zT+fg3dEjdusPXOn8WK+a/WN4bP/SBB2
VbhU2H3pCE/UHgFHoO259phjgzWMbFNW/xEgEqowrTB/Mqao6cM602ylO2fac9g9UffQ5MfHp1fS
t3ciJGXVVsAypa3anZv6uRtPG7lhMTxgewgtwlLAc7uD5Q45SdS8GYYzb57T5OBMh62fD4A6lCBQ
9shq66a8ycBMuLjh4zn6yfWTs7GCU3w+urQBGAie7YVq71ZD8p+NbX2utNcweU1Wvv5eQSHMAUyU
qLxD8NeSFFQ5ml3DWV+fp3iX2D7OT236Uf2WNtvKysU8EN4VAEfUfEOlS7vcuVUCXElVnsOgMd+c
tZSC+O9z5YQOnu9xWMwBhQjSRRjzttemtCzPCdn35UvX/axtz+z3W/caTgcuGirL4Xbc8ZKyYepL
kjPlzNWd8bVTN98EkewF9BAqA/dNdgKJ0aKpPcust9H5Xjnfo93WrwfFqeBOQVoH8XYZnZTlhdqj
l5D5ZhD3T7Uo/oi7lfW53wUUlOEOoFYRZDN3Ya1Eq53OacfxLZvAOnvpsqdUfzGaFffjXmFACrKQ
MEIQocgPo9LuSh45+fiWlgHqCdcM3dIkgOqBb4mMOeAR0iNeT7XMHiJ9eFOHz452yCsPJIn9dsWK
GMGNFOnAkjKmY6Fow5tS/JOCNap4UdbobO79m7kI6W4PmjOYVIMI6gIaIXKRpF95192rDyECRTMI
Ab77BXML11AjVJsMIuyaexbdtfHPsvHrykO5+ePDu7AreNoJcDQynwBLiC+5cQVYUVRGy4HajMAQ
UqMZnQEpeVz54bDG2LcwKVxxeJw4ARpqsyRRrcpi3QSn61sceiHCINHO6YIxvXT54fGcFjZoJkjy
P8BKZtqNPg24LqeC/EYRWLyxhwLUruCJ+f+5wF2fLxuw0h2o1zGXZPSn9AsvD+XadXw8C0S95iI4
OK0HDuDxG832U3csyJ/Kmna/u/GqgVQxKJkQ+MILVt78tjOn3iqt9DJmL/aBTyuneGF4jIy2Q6h4
QZJHBpUTasetThw8vtmP0Pq2Rh5/t0ACMoGIIyqPQAUEKztfIGXUmdMqSXFRgnrwUYIXrVE0L0rA
tUBwEK8yxB/nEqo0CvVYjYrLMBzyX0P723KCjUcVfj9wH2AxACDtPk9LTYvghdaQS8KeU+dZC79u
JTGAkzMTIRdzMDjKplH1gtf10OcHupbgvtMgGB+4b+gpBKCgSqRFohUzxnpU0OsjukxPX8IXfe1d
fHeOhASglHBSRe22DC/hLGlpx8CUrf3pcC/fP96CtdElR7PS3akgBUa3CuZrKYI37co9uFN8+H4B
ZRUeFMJRMkt2k+k9rDfo9dXsUvRPGSq0hlfe77Q1pNLdeRWCEMYWzCrwF+RYFGjEG81mg3sZJx/k
JMjnkI140/fTJKC5SOMhEAzzNL8S6HxLia6E7oVXiqc5+6Qttz6NAKUzkFpDtQ7mgOZfcwmkZSSN
6s68ROU/XbSLmp1b/t685TMRsmrlrNEHFyLM19phXjJspBAVqwTMAswCapwQ1pbrR8NsipyWmOYF
FijqdpXpmdZWIycQhxZaTaNxA/w12TM3e6qxIUSLGtPxCqXzSxuNs9daQS8cKEG9DsccXAaIMEt3
u1FyvUO40cFe+ETxjcQzPm3fCihw+OaIaArSsvluK2GjdHY4gaQU3bK6Q7NW2L6gnYCMFvykwFDi
+knndSrHcFSZaV9Kx+8QU2nORbnT1l6TCzdc9F9F62oRNLijWrXrmCDJkzuX9lsx8Z1l+XYJgrp8
l35kuW4EieneuGspN62u7TPnMhk+oh6Ds10ZziYibUdcWXWXNBj/ezsW3hgV3uPtXjpQQPuCbxIs
eFCG0s1TDXTyi6horFTvlOxT9L3JP7BC4i2G3I5oki67TXXZ1rAiqn2pu/w06c3BtXaP57BgMAQJ
OwgzhdcEpT7fA43GiZZR17nwqDjo9c8wclZWaVHCe5kq3qvoNiJJcGtrjFQTnNCAAHik8iZAmD8w
hxsJ2nwOSLnYrIp6zCHz68QrP6CccJ+FiYBzedf4Mwb6jGbh5Fyo8jR0v6vkpG0Ew7yrWFEPCT2L
uDn6jM9nYFlNm5ombB0ZD4pxHdc8s/d0xyz0AQUryJMB9QDm5o78SeGgptXi2r3kmV+pfg8yaOOp
HH1qfEZovvyhFAeue03iK9p+2hzWgXBIRyWmhhgY/pnPLo7DsNFSYl3i4aX+qjfbmFHeF+92eGn7
lZBVUxpjeKOk3sHEX1uP13sWSRB0K7iJslavRrMZbRvtfqiXmk/axnotfD6GR7srLBC6zN/BPlJ9
0rQyGq3L5DZeymKP/tr+/YiFAI6BbteCyGe+/GkID2Q0UaZng1gs9IBc+8ACvXcPfG+4gNTtXAAf
Ga/RgDq8hGyv0ze6seBWrJBAM7wHBaEEZcIBQGWSDoU24aXNPjlenn3avD5AoIkWkVDkQJlKx7Of
prrNNUouXb2z38y1VN69/sPX4yUhOr8iSC4DmVFtoU1AJpELigc80T27XEl13pshCMDDDprpHS4t
+TVo5FSmkYpGSB1/sxyktiOvHDffMUD5ERjE+iCschc6Tdu8rFGzQC7DeE7TU7lyRO8dGwwP64NI
GsIQ0LLzE2SOBIwPCZpRKOplbP30z7Z/WWVgk3AZ78cI3BgAJ8F/EvDluRC9V9205jUaRuXHMn5T
HY+63tEwY0/Z2CtaiMKZheVGQBswGXk+VY+UduwMId4u3tSc2+z75iM7G1+aCrPrzB4tjD8VHpJr
2RoXwMKZRe080EMConQPvq+rsa+6yDEuVgi27jcebP58RFAQo0EZPSqUZeh9bVj5MDR4UWhd5nl2
vZZRXfp8weQP4mmcKluuWtNzdJ6poRIvWe01p+zvD3z9zehC+o3bWlW1q7cNRufll1w7OyCTfyzg
7kIDtwDnHsl5qIz7UFNHaERbVrGAAcCfD3Zgjqjr7NdYJ+9WCWKQY0GZoqjuAifJfB4xSWvFTkkR
NNqrSl7d6+NZrA0vefecJm2elBEPSq9Pd3azezz80iLdfr3sMqVFTTTEOgLnz6LU/LQD6GZrOkpa
ICmznJoVay0xgynZk/qg/48LJOntPjWqDFSoPGiVEzmra22uxX+fuXz4euDd4Vsg3gePT1ogpVfj
DkVaPGjIdCyy56E/8Ox7WnzKh5OpHUGqfXy8I3dKHBYUGRGcJMS30PpHms9QTUVYtkMe5O4h/QxD
/Ttfe9EtbDoaI4LTDUoDSlYGMdQZzVOQWeXBaGQIkp4qhhLxbOX6LRxcXcSbkKsF/PouBTaCK0a3
upgHo+nBs9nZY7F/vFKLElDvgHcjaF8Rf5rfPBI6vaXHZRGY4SEiv3t7BRW4Nr7kkKXcoE0+FEVg
UN3Tht90Wrl8SwLQCxGAOlTjwKmUVEeL5uBFq5A0sHUf8SC25nIv7bM4RKIjNeDQsv1MqKKSvJ7S
AFkpIAoI2Zf6Vq8JpxUta0GJBrAKbod0PRJuJYqNVp5BE+1dBJNR37yRHwNxZOFsID8kINHg/JI0
YNk57lR1Cg3qfJ/qp8nyUJMV/rX9LCG3hi7wqPcTunx+lsCMoeammrJAM5GFQiHCyq1e2mqoCVgK
EYdAs835+KndDUyHiYYRal9/Z7W61bPUBdRdJLKFCExhPn6s6mGv8CoLsvgp/GyP268CuNbEsx37
LACH8+GL0ZxqtSQssKOvPQ09nW9s4SR2GfAZsL0CgLHgK7mcKwmJ8zxISt9sv1nj1ufJfHyZzZJn
yZiFHcY33L0LIpft+3v7+XJ388iloamMGN5+QQyuSVc0hbhGkhUSCVmULAkM8R15Sz2yqIopZ8Fk
gWeft0+6fsGNqMzkSSGbn1pYqlth0ll1egYaVrdgwai+OLmna58f37UFCwfIgpgKiLTxYpTGN2g2
WGBQYkJnFLT22rTwMnVXHB6LWbhyQoDgmwR64Q7Cnxo5VkwtqgAcLlm+r4oP2B/kyRFsBxoMx1Zu
k5PZaeXYRVEGOr8ohmfmK+u0sOmAC4lSfEBJoAQl+5YUrk5po/HA1HbZp0/Dt2rYrRVgLS0StAYC
1PBwEL6ULradq0aZDpAxZNxv8bP1jYKnCQoqQc2Eosf7apyxxsLlSloFY8z8cTeMH5mA6OUkSmYc
kN1Ih0kh0BrmEFfBG7XLHcPP9lOErA0sD67EfZ0JUwvX7rMKCwTKlraJD7r69FjCwnXA6+1fCZLq
buxSrRzQOgRTxLzI1nZIL+9J91exOYSMvRBdyQFbtQBKlyNYcTKN1TgYZRD9LOOTyz9w3+BUwnaC
mQykCOI43zzobNJFymhZZVAX38bS1+w1d2bprN4KkLY67SlvYx0CjOyoKsdwK9YJ3gtCQCaK8aFk
kWucf7/D+KT1pOeB3vrc9oa1qoCFz5+NL101fajHUI0x/lh5Su+pXx8fowVnbza8EH+z/EU7aUVF
cIzs6kQcL0S8YTMmT6wQukcDkI66KyTQ5iJU8BxbiebwIKWv06ld4+ZenMHN8NL+WkoZa61lYfga
fFjKvlb3fUVXbtviLtwIkZ5XqpV1A+qZeJBnBwcO6+nxLqwML1OiwofpS5baPLBynxbrFd5L4+NR
hfQoFLZ5FyQeqthBlDLlgdvsy8LTNmPlsMUYGmEMPD+BHJC2OMmyLssipwgydIT6wWuPrjjaS5uM
d4KFTloIIoIDYX6GzI6WXWQNRdD3mVce2/A5alec1TUR0jlKykLlpIEINyGe9Rx9SflGVkDhrSIV
IBhm8AdmU7psldqTUO/MPMiGHa+8SPW2HyPcMtHMHiVpoFSYr1IdJgmIMGgWhORTYj6Fa0TcCzYH
RgABDcTHkMl3pF3Qs752k9rKAmU6Nox7bVx4FTv+ejyLpY0AtkVDwwi8G2Ck57OwWq4QVSF5oGgB
KdFzFBdizeqsyZB2IlO1jvXosBRU3zP7XGW7rtz+tELnL+HpCbJpZB/ms0jBNaRaLUJkw/Ct7876
yiKJpZZcezAnQ6eKeM/9C5qjL69KJloEurrLkJqOD0p81FEbre437wYiAZgBHll4RssVs1UR5SHR
bRrQ5m+W7kv1QO2VuSxsBs6SoNsXUYG7bmCRZvFoiiMWoHHqRHZ6fFH6349nsbBcgG2jrk50TrvP
AzEty2uXajQYxy9pB3iLl6N+9rGMhdsBJ0nwNSOH7ICCYr7jdWpQlsQNghrlUSHeeSDeVmYFoUGQ
zUVkRvT1BsWudAOLidl6ySAj4/X+rOTVym6Lcz8/VkgCvfcDA/JLsLLM52AWKIHv0Ec6CI9hi9DP
ZjMqyDFBAgIlLrqcSs5SF5M8aXo9DSaAKZ6rtXjD/UFCHheqD6AvpH7uEu20G0PX7VMaGNqROvCG
99ZaMcmCCAwsGBsQ7oEwaZP7wdHHKnaTINEO6tSBWVDbGWudzxd2YSZE/P7GKYtEhDJFi78g+2k4
IElMNyd1wWAt2l2BihFO6x2pDwIqbZ0wDQK+afVXknx+fBOWvh9eJW4D9gBvaOkUOVrXWMgLJLBD
1LdOGlJ9jwUs7YLAYQnOPOy3fNWcOsnNInGSAA83W9nZxbmv/cciFudwI0J8ws0eVEMVKVFpY6Pp
SdPP5naXD46SqPJAjNIEEa3kUdam3oVlFmIL8n1W7dKVF/S9wnOA6oOxFqGfe3KRSK81cKc4BHQ4
J8160ZzPLhjFhxdb3/x+gyBhIYR7D4iGtE5AfDSu0HtB/KUAGdlf23fhdnTJijIXPbXRIi+G4+oX
+St8+8fjLxwkBIjhaYi3iWgyMt/lyDLKvq+0KFDc14G8ZYg4uCs7sSxCNHJEZQSsm3SZY8cqbaZb
UZCYhzp7nvRnEq7MYuGsAhmKQLqIWOFSSFahceKU6tSJA6dL/OGPKYlXLsPiHG4ESBeaVONkoGtD
HPDpVaWvCYdXtvkdjWASQjEIIiL3APdyvhOt0oeqUnPojKnc943qZeWXx3u9uEoouwYIC27TXUZg
MgudpLkBpdEe88+0OW0fHigNkdMVUBM5VIwGbU2aFyQOQnastNO4jfEPlh/5dDyxcMPwiIYBmq/P
GDGaTRzD1+65/xqWHzil4Pe2RbYEbqVcApHGhcMnEPJBo3KP6rEX/Sg/oFJF325FPE8QxZXBOJrT
9irNNRYo9GQbvr2xbcb7EgnKRVH2DppH2SqAIzlHRL3Lgmo8TJqfOE9gwzM2Uhf+R4qo0wOlHKiC
5PvcKUaeZ5HCglTf2ZXfuF5Y/BybYcXELZ1W1MIKdnr4Gnd9FOhURY3V5Fmg1kf33LAPHKfb4aUb
nYV2aLYD9rtTLa8H7rT94/F1uPeGATFBkhLNfMC8dwfs4tYUNd2Q5YHuHDW6V+OD5h71jXw+75sh
GhVDYQj1KmeYDL1LY3ADY5WYz8x/UEv3gW0Qxg2cs0iS3aewOkR9SpOyoFWfkujF3AxDENFnC7k3
xKDhcEu32p7iRJ0ykwVJGPojj/x+LQ+6dI5uJYjf3/gxY1TnMfgDkTZxPVQoNOZ2+48ZIJ8Ol16U
70jjm2HtgBUWOb7JeWO7dviAWQCGAnluVAQBKy2ZBS0bpymZMqRxUeWp7+Jsc9QHDKSoCTd1KD1g
TKUXCbjGoowVGB/xT60/1r+0j+gL0TQGtlkUrMoASitm3EndAWk31+PxkRaH2PLq7ZlEzAOhBsE9
hS4G8kECtrInTonknku+06tTfOA2ixcn9J5AY8vFOkPeOJk11lgm3deGk9F7vbkvp80xE0wCBGBY
K9GMTfYBIr1oLK3MWOAMT2pyYitezJJKgtIGEQBWCj1YpMsWcl63LMHwTeZP5lPKvC47TflHpAhi
XqS9cark8BUJEzehNjABdPQLlOpPHroWo6nwY/W64JGB+RCRH5TUA7tuafNrHQ1GYmYOAhqlfpym
M3HPyVpB74LmMBSoDsEyrKJmXFou3rQsRyt4GjCGJu3duLJOa8NLigOUgZxqIYafEpSHPJfbcTiI
HqLID+bBQWWknFhqunhkuZGlQQOYzOjnK6V4S59/O7xkQFtgWevBwvBRtmfp18He2KpEmDaAe0Bp
r+K+ofBIWn5VK7hjJGkSTEi9TWd9+/ILzhNdPEuABZXzVt2EvpN5qw2BVh2cH8nGjs7i63HN8K5C
oEGEDqWvd91GG8uu7YKq8NriYKyBoBbO/2x86fTUCIKZhhjfyf6KyG5Q9nb06/EVW9hhePEIVaFo
AjExmUoucdueISeAdtTVZ/Oodl8eDy8OiBRqmw0vWZ62VYwwszH8yLyMHlNUJ4IlxvTRvazcDFnG
boC3VrRcQczwjnSPODTVFB61QRznXmL8PX17PJelpboZX14qnpPOGCLWBs21Vnd0DdG9tNm3w0tL
1es8o1GDz9fNpyR9mYbnulzxAxZsA1CTeLuhxyh8ejmwWteD0tioeg0S9TlLfKafCnDhbX8BgeMG
5QKoT4S/d/dGdHVUBpPIrbHntlcWpZestXu934m5BGmpgMko3FJIiLmXNuAF323dacG8JoJKGgiT
YKjndofkdlkoqVYHyTcQIgzFz8fD3+80hheAA9TLCDiA9PlayaqOK2kTaOnJSHzUUW/H1CFMhXoH
PKn+j7QvbZLcNrb9Kzf0nb7clxfXjngkq6r3Yc0ufWHMjGa4gDvA9de/g7Z9VUQxCo9tW5ZD6mkk
sSVyOXkSZIF41YRgyZCzGa5Pq0T2yRsyv0Qt5+05XG0BFwBGSE6GAD9UNPiaOFHRxozEUfFUJ4G+
m6xAGJ6f5AuDvm2rch4sDA8mRYRx/Vz5M7H2xukFGcIa0T6zCIvzOIp7wwcLtT/qe58fSEAgBqWu
MFs5X9l6Fp5BE8VIei+q52+xeyhTWRnC1UmCAB6K4SFunvUWTlJlKBO4w2ovMrVnTa2DFh7iuDso
AyFgf0dncxSaILAh3AZj0dDZfkjTc2jSHwb9cfsgXekkPDwI3XLENS/CErPqY5bbOjIayXnWkyCD
uQoSN3V+zhxZMcLGWmECKO4C7y4ASyJfDzqSjLgTEKRbR2t46frvbJBEx7ZEGFgqeEI6ogFi6nsx
FWbMbZqcC/Q9sV/QB54Mx9vLtSUCaFagEDgDCZKV6yNlTDWxZy3DLOKD/S0mR+vnGwSg1AtRAHDG
XfG9lmNl6XWrKFGqvZDiEUqQyi4ePzArowBbjpTA/4oQrMrFXV4LEpNz6QU1eWiGF694oIZvokkh
6AVkHtGGqoI47jLydo6gNV0vWWW4k44JKVHp1y1qzKdi73OB+aCUnV8NGFDw4tcC9FjpUDhPIaD+
U2t+zPtVLcLd/EjBKQXttWBlWkQtmGYXSmTyZhha7Vu55NxurRBsWKhxDl4Cf8F6ApTVi9vmmICR
Hhzw4u5sXoVHDgt0Mb6wA3RYUpShMCXykieH+k776faZlX2/eCkaS2E1Gq9F5Rh6Axgu3d9vC3jt
jy4e2csZCEe2i6nHKJeQuYFW+lrm55+VH8ZZ+aG9/m9QQsX0u19G48+ZHxt3MupfvgVXHwCYCLq+
wUy/QigoGfhss3hQ8FgdABcF25Qm44Ha0MQA6iIEhegHQrHikz6lY2wXUxZHZeE7+iF1j/UQLI4k
/LElBQlTg5dp81QO38uLl91eqKqjRQbexOWuce9a+3v5w9jZDIAfOJxlzhGEKw9DTjhwsQZ2vDrT
vKg1HkDi4+mSwPLmJFCygCMBnAUu5noSed6Zi2ctmMSnxSj82vyWqb6s6nbjVPMCSQ675D2AxUyC
Ug9aDuqEOEJdlfZHQyRz2BweKhFKBU+7JRq5ltIUVU1h/rjk0Y40sjfoiy1A+gkZcmQdYUSr6yVi
SVwtbT7G0CmhagVECW9fyc3Pf20Sihwv2rIJsSG1tpWMWm4cqYz4dVr6uyG1PKOsIjbqQa9z+2o9
gSofmdFnuA7zQTPu3Vrii219/+XwwhF1PJIujYbh6Ys6fOhSyfJv6IvV1wsKK40rioL8JI6y6hQb
YdwH0nbemyJ4Q0IwkQPIJpoiHq2MKhkcD2QSoavcDW5Izf0mOoI2f4kQZlEx1jFKISJNT6MRZDIs
4dY9hhmF24WSCxBmCfZzSex8moYhjkZgphPYIMdu+aOV8cZtSkF6CKlfXoEu4vCNvPQqR23jSOmD
9F1p+vRDKeOX3dwMTo5rg2kPovjPL9RqTuhEAGr0Ipb5/XxSlsBQJHYIV2rCE4SW4dywBb7yuvkQ
coJaruSGiyfoe4FaJ91v4qBBcfjYSp7brbtxKUnYFj1RR3sYIWnQQ80Nuv1u2WoiguogY2crDGju
KHe/je3X3UFHKA7v1THGxQDsSDi0Cinwjse2G43ET9CybDfUXBifm9cXWz0wBYQeCsbXqq9xVfpZ
LrPXtg7TXzNAQmctAVQPyTg2rhvZ9Ythn6z4oMZvuNmvXDQuitrwXPMjcDGJjtaIRi25G1n9wwiQ
bXzc/zygoIN3WYEZgPDvevwsNmGVD8SNSPmQk3siC1BsHlHg/JAcB+EhAFrr8RNFMYoUCIlocu67
fD9dNN9jFKPwXj08viLcAMVJcprTwosct/dfWLOzWSo3kLCt3Ni3Ac+6astUmmxo1Q43TP0DdaOl
LHC9ofHw2aio4dS4CI4Lq1+6vWnPselE7hh0dflyqPE3R9ZbamMPEO7l8Q8k7MCoKCySOueGNqSa
E42Bmnx1iz92HyHkS3nbPh4AAc/DeouLZjCVFtsUGdNRtw/qfvsLbZiwQoA+AAwk9m1Mp2nyqhSx
m6EEX/7c+79uf/5r7kTQ10ic8eoytBrl3a7X3z8rSleP7uRFY3Wyk4f+l1M9auYhc/1uPozf4/nQ
1EHhhIpEe29oD3SnQ4ITTjH4/EQWvNHJBqdNLTdyq0eTnOzuvigOt+e28RQhV4eQF3BUCEyJEdS4
aONZn0zAkJb7Tg+mNGTWCfUw6AFwW9DWEUMc+BUVASSm6BlnC6g/Mjql5w6MMdqvWZY33xofTDF4
T9EjAwltwZFYBqbGQ9OlZ90NRpBUWxJva3N8lGOY0IMGAPqCmqpci3bFDGihWT8qRejJij02LjoI
awFlQ/EZPEaR4QNvUae1w2hHMVp91Vp+r07LfW8+FW+IsSAiD1MTawRklTiRzGpNtVaZFfW57TfM
98B7s3urEUdFjThOFXSXuNWTSXq2oLQlysfHzrjXd5M+IM/M63oRekRYHn9fX8es1QDPnzIrGoyQ
zKeafbj9/VwdCdd9Nb6w1XlCGt1aML46Huo/SkoOtMsPrgsWbK/397Z55i8IkCrw7uACg4pXxKEx
3SYLIB9mZMJyvqvI6fZsNpQI/FLeBo93BLiCufVA8RlT4phRo4egjmt1P/MkJsKGEgHlHgLPaBCE
Glbx7pnWYHTOOJqROwFF7zPjznOC1PEHM7w9l41LyDmLcT3ArAmcj/BO6YXTO+q4mJG6vHOd+0kG
k9ganzcABjATTKpoLC2crLoyNNCjOZHdRrHyXJz3fz7nUgKLBdhKYP+vh59aw0kLkDhF5nxqw0pG
Obp1bjkiBgh6xCGu0rZ6QnUvS1s3ouOhrEL1vvyqgNCHBgCLvWEif0kSiSC0Sp+UOu/caLbCrPEV
WdRp68wCZoUaWV67j7zheqEsNS5nb4bNWZO72T7q45dCtlibW30hQrD9k3zOO3RPcBHpfO+w76as
Bf3mFDhfzGsj5KsWZnaqkb7JMjeq4uelvM/MIN9d6wvFwbtb/luEcFp1otlZzSACYDdrOKWtBEy3
9SQBCwPDEHC6a4gyCj5cmHW5E/Wt31qh/bWAlVNLjtKW7gDdHsr28ReAysIklBkEMpNKYOCiuZjx
iPoVkgamebcUd/vPLExEQD+R60HaXng18iVu7XZWbPgxJyNGODZ8y/hwAV47OwPKtT6zKdGIgspm
POAlnqTQkEXRtm43L9FAKxFEla9yIzBQGcosXRvGYJDHIW2Po31A9a/ePUqjvlubgmocnFowbSNR
wg/3hU/ZsgqBC3DiRNrg61bgkoOiPHVT0OiSp3briHFWYTx9SN9fB3T0XO1oMrtRU9+ZaDj1mIEc
R0YftCEE8UFgTnkMEla0oE3szEp6s8NVL9JPevWZOR9Y9Xl3ERNcV7QkQn6Xp33A3bpeMsXu+hw5
MyeasGRAPUru4oa6csHAhxsP3KyDso318EnSqos7dHY0T341h7UtCaJurRGsNRe3kFe3iOTnQL9N
Y+f2dmTnwNcpvkGPGso3zU+3LwnXqoJpBfShxmmo4KoB8bCeRtO69ZI3OMQJeXDL0EXTgYYEuRPM
bu5nQ9At+6Mj8AnAqsGpl+FiCHtfYtMy5ky49U4IzpzdpM9YssvhhVdkYsSpVBXDW/3X6UF13t9e
rs1dBxaLN+HhOUW+axf30K3qoQP1jh2VzqNXv0iLE2Tjcz1wMf6Y0WamMcYv7nXt2MqaUW0NDww2
p7vihRxi3oVUo2kXvWtBZX3O1bN32r86F8OLJTRjW1aj3mL4XCVBl4GyS+LzbV0K1D0Cho0yESRh
BEeApUm3JI1iRHp5Kpbj2N7p9G4/uQzOEMcZg9gbCF1civUm1HM9dU3amfzhaEHoIEOGblgiHM7H
ObHh4V8lPFNb7Ze0co2oYUEKBtXMznzHljzjW0LwikOXc5I8WJ/rSSw0LrjPBMu8PCjmXZo850Si
AjdFgOkPdbTwZKBG1iLSJDVbb0ytKPGCwn7u6kOqH/efKLgwMME9cMQjyL8WsSiJToZsMiK7fI/s
s9XvdwDQSQupVN4RTAPh/Xp8TwGBCjo+GpEz+K2jHGJLk8yAjyAoWBTDudgC3i8Z+M21hAae/6LP
2GzlK8sP5meaQ1DQ52FTHRZZAfXG/YYfhnpOqHSwwWnCdEhSl5rXTHo06QHgR75JrP2hhEsJunA3
yk5x0H5M1SNr+DCxT5asCH9rBqjjRKkCXA144sIMlFInM8xCzMB6aI9sZ2db7trDJAD6B2QCr6xz
692YS4c2tprgPKUB8oh3RUn2W7WQgLARZAAYJyoPpannYaC5Ec36g979TKpGcrG3VuhSgGB4FGNp
MNJAgDqG8YM9S87rxqXmVdNIYODScf20XiGlLi2t1WY9Kt1HfblP2AMdJKbN1gwuRQh6oxm0ZrFG
nFK1/sSeiyzarTNWMxDe0KWvmtbwRj1K+6+G83V/2HQ1umC/WG2jDYjf6JH+2ZpYaCdG+J99vnAD
DLMvZpQjYgOmO5Aj+VCBbzhB6BTJOUjBkodMjLDFRE9I4iCc1miHOUxk7Ad8+0SNh9wgcDCwk67b
QHVjU6R5NVlRS5/U9FzXj7S7y0r3DZoIOo5DUMF/ecVZRJq2cPLEsKLCCOzJb1TJRd66CBaCQpzF
BnR14us2tDQn7UitqGxeHPZpWdDhYb+9xB1IxJ+4M49Sl/VGtKzJB0oLiDA/6E9DLrkImxvBe+kg
/Y+YjSkcVbNFv047wUbUhT+9b5Owyg+Sw7opAtE5wL15CFsTrjKNu9QEeMuK7PjglMDD45Eu8x9D
8+32pdjcjAs5wlRQF2rUNZCQkTceM9MHLUjyBvgpanWRNUQ1KsiRRbSurmUtKswXiFgS36zf88AE
wHC357Gl+uA1cJZ+mB1XqGZdnZm+NIj92uaxaT/Eb/AaYSb9Nb6+PlFOPU7EdGIzSucn/KUgfK0f
vUyy67JZCLZlai6mwfgsSjuo3veOZJG2NhvWN3LDnIcHEY/1JCb4b4tqYRIL8yf7I6s+pa1ExOYM
XPgqaNWKrRA9lZraEyvnzoqs+KP1bIy/v2GbL4YX3mjDYurgThhe03ztUZfRp2x+PUJLUOHYbGDE
1gtkLrNXW2ZtAdtzb3Z3uSyytT0+Amegp3SR+RL2V7erBpYsFMf8UCuJ3yU/37A8SNv+e3wu/8LL
pfpcqaBqw+qjtfmzV0u8xM3zczE8//nF8Exl+tiZGH744s6+pZ6KSaK4tyQ4cEJVFOABgimCJLOZ
0nhZcEIb977RTkZDTn3TSIRs7cKlEGGX83i2EsuAELt6bAMySQyZzTkgK+hytCpStMLwTeXE4DZp
rMhw3+n1E9WD2Tzs32f+PoMfx+ZKVbgGoANBWnB0rahz7+2gqd8yA+S5ECYDkhQ9Ytb7HGsLJbPd
2JFahXP2Katflt2kyBw1DhgG8tcI9F7l6oyid1jdEDvK2YPrPexvycnHR1oWZZzwGBATW08BPLMG
yyw8Omob9GY47ObJE8YXrsKidySpdIxvwb4YXiz93MtaMF2fI56bw9sP7BzyXCJcqLAmVyMlrMlF
9WMLKHs7P9DdZXFIj18KEdZpKUpgWQoIybtTWQaJrG3f9V1bjy+sk5s1pRHz8dVfQ/eB0A97LwLw
ciBmg9cDjgJED9fbPGbEKPKFGRGj95l7t/89xvAIL4CdCFjqK8poWippl5cIi8VuqFZTUNE5fMME
LiQIT/KgDOlgJI4RpR9nFPbr9//Z8MKDE7N/TyBfcn9qgqKSQSD4Cq+dkvUSCQeobrTcURfbQGQk
DYr2qNHDhAzHN2fY711BEg8eIuyD/RYDAM1ck7QaSjOyvO/ufarthm5heN6Ek2dicZqEo1SiGVnb
pQOu24/KhGH0fv9OwB3hWA4wgqhi2iHx2qyM+8qKJjVS8i+aLPa5ddF4nho0swCfISu+vglkpE5O
odGjMbmvfFrvP0gYlpPY4kHg7Arr4dW5MRV3AUDL8Ie29ZtxPzgSyV34g3jPODG4GM5r0XKh6WsF
HRfazz9mGcXVhi7l4VRel8tLokRwIcvQZppUM0h3Yl8fwsr4wxs+7t7glQjh0azLMk+sESKso1JG
Ridp+7NxzxBv5qFa7DLMa0FR8CKbDE1oy7OSHkCxqJSB8s1Jn5mxX6Mi8YonmT/NSGeI12CaZ6VM
KPiu0ErKd3rJNDaOKfCLoCZEjQp8Z5HdD6afO9lWWZ7T8aE5OLvJZZFbteF2oCEf/P4r/v2u1tom
KRKcoilQe9W30j64vc0bJ4mzBcCfhW3BUZLri1Co3TAOmVGc0yHItYBk4SK7yte+P+BRFyKEN5O0
alW2JUTERYjWwwhpW+jzJEPCbkoB3ZuFhDEP3QoRBqP0GEqZNZDLpmHmBHl2RI87TbbfGo9bC+8D
KsNANcUvByQJk6ngrTVmg2R3w06286R6Pq4g1Y5pFjjeo+v8TnPJEeMX7VoiuLWQbEI68Qr+gObW
Tsz7YVBW+Ivue6jSngJ99sf+wPRjbMrq2jdWEh04oVz4O46DIRwJYnlEA7KUnPUipFkQj6d8Cezd
jIxI6wLJiBwdkruoqRY0MLpmdW2dKwRkwL809ZMGak9ZfdHG2V6JEHRMNdbo41xDRN0d++xHXh7U
6cfu6+OoJt4hKHskU8REo6IN4KJ1JzRDsR6r+DSYql/JygU3p3EhQzBJyoJSwvoFJ7sIqsZndVip
+7UAAOScrRzJXt4Vb60FKo1kbgowz3lK3xcVMvsfRlnYbOtUAcTDUeS8RbHI7M7GWQf8E62gPCXo
s3u9vauHd/G0u00xjhUSNrBLYELzTrzrmaCr34Dg3UDOFhqcD3elKrF7tjbjcnzhPUEx4miN+UzO
thPm/UuZhVLUy4YIIFFgmnBIPyLLws0o7d5OYou2Z409tNqd2d7P6e7IB0cywiPmeGvkTYX9NhkD
55DNunP9WVXxLJ5jxGRv34yNlxElg8AHgc6NY4SEhcq7rM70Ia7P3X2ePOWeZAay4YWoxEzTpJky
0K531rcnr/p+++M3DisWBeQkvC4UBpagOaYmsxtSJvV5oYey9FPynM5BvrsFEWBznCUGjj28ADxc
67NqDbhyaYk2Af1nCzQxRHKpt5bIAfYBWXcuSCwz7nK3YJmqVee8DGY7SGW+3sY59S7HF65aVjc1
LUyMb7pBvoRzGeiy9j1b+3ApQlihSa/NQo2N6jwiAmjcFflDQcJllOQZN6Wg5BsFR8ByX7V2AftT
3KJLQHVeiiDXA605kd63nMPtM7W5XKgQAAQMTCKoCFrvth0jQTf12G1aHoDZ8dpjTSWBrq2JuLht
qDoxDSRZhGuNhlYUjgdFy8PsnTmdjGCZTl0uQXNcHytdM3hhE/JdoHgVE7+qztJB6bL8XLsB4vrz
IDm21+u0Hp9P8iIqi6wHS6cK4+uWv7hHbzp41W7lARFwCrBUyOMYYmJzsvKKKB44uVPmhBSEmen+
kCN2GU7Baz9z8K8Km13ajQrQS5WdW/cxy09VFZJSQky3tU6XIoS7MSQKgU9SZuehD/Q6INYh2e/E
rmchnKcZEDlmpJiFTY+sPJQyenrJFFxBzbptg7xLgfH7NlDnU2E8mPuVFJ8CDiuqdk200RROk2cM
NK60OD0vetjrRzcNbZllszULB0VwYHLAi4EqivWBVeJhnBsGAj93DFEqOsQfuvy0V3fAaroQwe/k
xZ1wumFwCEmzc42FSu57dqfs99LWIvgsL0TEqUk7pYOIzPmqAQpW3TltYFuSiWwpj8uJCNvBW0Uk
8MexVvGBjnetenzDQoFZjFezwyIXS3IQIp9RBWQATaDet/mhqU5SKvnNKVyIEPbCyF020EJPzw7z
gfpzq7vbU9gcn9erwaUAEEz0yKmikZZldnpObF9RAyozC/gSr/1JbPTF+ML3ezwuNaQYv/dektLP
qxcXwGEZgnTzUlxIEY5ThdBg1iHMf7aKo54/Eugo93x7oWQTEc7SODO760qQ1TtfXUDd3cDLH6pR
IkS2G4KWRe9ALUV6OD1P8zF2DrlMP8nGF1TsYABdZk98fCNwATcjkldCMr6YwFayynMzB+ODn5P+
LGThctnwgq9isNzpuhyHCYGJ9qstMcNlowvvg06Y4ULzpWfGHqz2OMh6wG+eIM4QiBge8APiK81G
6jqzMadnsEpZ7anMXrLer4wvt8/p5iwupAhHaBpTZ9Q76CTiBlZ5F3vh7fE3r9rF+MIRomBhqxMH
CCq63A9RXt5PMrqFDQlwgpCjgLfCDSdhl1tGUL02JcmZ1X6LYpLmNDFJlGtjkVB2CgZ8VBhA54lQ
hXlgmdmkPTjX4tj3nD9bdTruXSbgs+D0AqyNIAR6agkPXNuWy0xiNbLsOzsJnOqF9ZKduJ4EFwEL
30Rh9rX9bSepUY9GpUWVHjiJeWCpzBCQSBCTRotb5LR8lZD97tnBKPMgtsYHFTF3htADHrbxepGI
YXRWXqda5NF7trxrZAQqkvEdYRPyylb6JcYmUHvwq9Bp9jPFIVtkI+UFxN8GrNayB0tD5EGLiPkh
y34U8E1vH6PNGYDSFZl4MAtc6Qy0kQGwU8EKmTYNWTwHlqyG8lor8SpQmKqIMvMssLBGetYPaj8N
gE4bQftZ0UC1G7Wy/lZb00BsCSkqPNLXTDbEG5NBpaoWZUAFJR8HkKjsX6dLAcIs3CYeBiBKtMjJ
n7Lp8S37fDm88DR0ppUQdKvRoiX2xzSU8eDLlke4B+0yWEOtYnjFuRua+1qVvAmbewxODUD9ATJH
J5b1PeubqSJlb2pRYwZoI0e9d572pO+3tnGSLqQIi4S+U6ipRGV05LU5OGSz8Nf+PQbrCNp1A6IF
bgXByKvZAt6G1l0i163CLKnC3aYw0ixgHgP0GJ18DFXcBV2J2xGwvEi30H7aC9RFxji9tc+ol4TK
Q/AHXDb85xdej7HMTaa5sxoVqIa2mlOqycIZGxJwweAZIpwIjggxyEcAeckchRjA7n5NvJ+FzIa5
fpuBOwIymDc64sdJWCNkr7UaPCdLlKEbK3tnfwVS6/Yub0kAyQy0BGffBBv0eo0arTPd2c3UaFGe
1YUGzpIHXSMJXW0sEycgAIEWeqSgwYh4lKZqMRhoUaO4flHnl+Ln7TlsDc/vGnIcnAhEfDfTxZvi
XiuWyDOCZPILWQJla3xe9w7LAuWRV1WeZARLirPMM3h4huTFUSXW0Ya6AKkZ2tUjn8X5h531FuiL
k3pV3M3Ro+58OQZKsl8dgeMPUAj+GgCiJax+35oLqwibI3aXoFYhfVn0lyw97t4Dzv2GbTYBGkGn
g/UkEDmZnHaYAZwGa9rHvPv0luEBFeUXAdwl4hqZSW8rBPQoVflHBf54bz8mm9f5wU9AMSr3GQRt
mhJ3nNUMKPwOkIXkVEpuAF/jtV/uwqxAATKIUaDurvpYjENX0Y45UZ34GY7RucrD2yskkyA4Cn2W
6BQiQAsQHzTtoHYhlZyjbQlI8iHFh/+KqBcjNqyaM1VFKX2AAVaTJ13GYLFxFbBMf4ngn3ChsZWq
VWc6z05UTZ5fKvwqm+SP6tPtpdq4zysp/CsupFiFqy/dgolk6p1TnHRZeIQfxqvNBr8e8mLIwIH4
ez2+Z9fVxIbCiaz0m10/uNOpyb6Zv3eLLMS6LQiqA74bVJB4sxmd9GwYahCEachO38VpaJJj/N3r
D7cXbHNboJ94yzdOBidcbt2zlBl+lx0p1vdCCaj7joA44w27AjWF7DGAYfC0hLduqpPCpTPYDZTa
n9swifdfELDxopb+ldvxqqiwXbxMm+YBVLDeySrv+z+dZL9Fg6Z18HGRaOLtqMRlMunARvQNj3rQ
ff/IMskuXB9b9EeDb8I7pIHsShzeHvF4mFOuR3QKZsP3drdhA+rFwjMKtBOCk+hLtD62mlGbNC/M
Kcqt9+nRTN/fPkT819e3gnf0A9csnjkoQbHOiTW00dMEwztfSP/Upc/F/oqFtQTh3llOX05lbExR
TIjfsw+zTD1t7IAGYhcg/j383xVtgZq6Tmbo1Rzl2Rw0zPaHxLjfv0qXIgQ1XiauPYHFfY4M6D62
hOAJcgoZnOq137e4F8CzYDKAVGPHha1O6tnQh36aooHeg3WlMvyqBYfeKVECR/Ot+dDboS2LTW+s
HjwJFVYsVCJoDYU3PBm6knSMqZGnj4FL+3CULd6WBERobBgIyApdTYsoOZ7Yql4igyW+FbD4z92b
AyMWJhTvpgWFJwT7ahutWe0mnqM6e1Zb4k917g/Z7qAuLx3G4NAjCGWJ3BhjPLkE5CtzVKCNet4t
QSlT5xvLtJIgnLGZLko+aJDQuoH7ey8jgrt+LeAyQs0B+8lhZqKtY8T2bPZz2qNr8ehb9GlWTtPo
G55EHW6KwcuH28KrSkR1CPZTEAMYpI+q7JOykKDoH+YeEZuC+rd3fWu5wKiE/yB4iX0XlguEfJmT
N8UI3vgvCvEdTbLh/NQIlxHOBd4NUMmAzkJEyy500MbezPso+2Un9Ln7YfzBxvq5/RHsnwesEQf+
MDCOV/RdrM7LwmgmFpEhZL7ZSvZja5l4H0xcDGw7HvL182HDE9ZH4JuihaThz0Tb3bQI/SMB/MLY
Fj9aYjwfoDPPqmwyR6b6XGkn7dvu1UGdMmxbzkwL1K94t1MddESNPkVZTf3mi/UGKkwUQoPBELye
SP5dcXHA5QCAOVGnyDIPnRdOMsqujffVhN3E+yHp8LEd4fVrzc6aJ88eosTx/BdX/5RqEidmY4fx
3YBMcbZNBGGFV0O3gT/paTdE6Li0WE8x/bh/C/AoIYEJjB/wqcID4aVNpxZjN0Z9itOPFmr/2fDC
Dneu0ef1QseoncLFCYjsAlxb45wR6K/PF/SEmlEEOUaM75rHkflxddK0h6Y5jPvN/pUgsTxj7Gpb
y00IMmjYFX7hnr0ZjXPxhu8uM4EgDhkF1gSFpiKxezuQuEDICILqcKHmyVPG+9t7snVoUbmPNxvh
LaDkhCNlzQRGwYSUQR1/0NQHYwqH/VkJD6l2BIf4X9cxNHtqK7ukuhpVwG+HvbpXb+DpQcUbPAve
JwP9RdZqD+ja3GzykqFzyqM+P/66vT5XjxxHKHJ0Cyhb8ZaKHJ61V/QlsBAs0qYnamq+gsZ59Scq
A1Nf3WxBjHA1nMlhgz5BjFFZoWoStDr9ffdEoJscDrrE24Dq+vUy6Uk7eyii7GBzHBb33lru6HA3
Fd9vS7meB5qE4chCAyLIgka6aylpY4A4vtDLKDUCMNj4irYb+YpjhCcIaUAOOQKl0lrC4jUtdRkk
1L+6x2Iv+k4YXPj8nLmVS2YMTvTHWQuH+P3t5bk+TeuPF55ooC0nQjOtjBT3of0423clGvQ1d7eF
XF3p10m4HOPs4e8irXhie0piUaOMcuch6Z7m9NG2JBbTxjbzVwgxD17xCF6l9SbQyqvQ2SItIxWg
DX/ID7dnsDE8zyWj8srkNEFiPW62mA7RRquKevXuJxqe3x59YxNWowuvXNt13YSZVZHV+6kRJsod
iL1LGbvixi7wSDvwcWBj5ljw9RIlEy5c7WRNVGsfh/iUTV8sZf8yrUQIp6ln6I3idkUTae53XX/q
qnD3Qq3G59t0EaYbWKc2KsH4o/pcjKfEvZ/B+CFrLLKx2TC+4UQgI452CmLyYNaNJB+Spol69pQ7
PnMls+Cqc2Xd87bkNuLicOgAfRBTOEpOianGdhMR2+/tgC53leY3+RelDhZZAGpLFpYMjBAohIcd
KBwt/Pu0ydoKLMmWrzXhWB6AATOArQEvcybJWlxZO5gXIiBgfeFMgnj51rvTxnGtxipkWR/IGDZD
kNTHuL9fpo+3T8HV/nCvCJVEyB3h+QDHz1pOT6Y0XoalBMNPCGeY7VbowvjCw7Q0dWxWM8ZX8yFc
FsXX6r0X/lUC4o4geEf9imjW5qrbWoMNhdjTYzucE+suj/1CRvW3uU6ogQTbLOfwFBMYgPOOjJRe
ES1flTwYZBzcV/oEk4APjMoxwHjgAwtHSzVHrfNiVkWpdxrdw0yRYZCs09YMELtBBQ/SSCiKFETY
aUljfZwgAkUri9/IADxXipdP4WJ84SRZJjETZxiraOpCd3hfgzu5+0itu9vndXOh/pLyWmN4obWa
ahntUoEU0ga0fT+0n2NTcvUkE3mN7l2IMJg12s4CEe0vzfVJ/aT0oS4jQ5AJER4Q1yG1VczYjSL2
M+OoZe+KLrDV7//ZaglvyIKWAak39hVvHWXlgVn7iizYub0huBUgp3qFw6wVCBKWelylWhWNaeDW
gTL5tRrensXmyUWdIHr9IDZ4FReemDorZBhwcrOQZH6i+W8Y/5UqGTXHUOvCzai6nulTnVbQ64P/
TkVY7fb4/PdXbxS/GRfjCzcjj2OWN5RUUYOPr06Te4zDsX/QJD7A5jJdiBFUrWrEY90nmEZffo/z
J8v7dXsam+MjeIrgPJ5aND1b77SezFaspw0sqyUEm+ooK1jaPEmIfEA3wR+Gfbsef+6XRqcJlgk8
Zyg3yIaTDMkgkyBcukRdMjprVRWhjGj6M+2ObDeXDbYaBiGK0kBMCcJ1YQ+m2Z76sbaryLMephnP
kKT6hq+xeJR4E0/kJOERoxhqvUbjqKFNvYXbpjuPOQ2tzFe+JSfjm65LgCtbm30piP/8UglmeTPm
OgShAUgKvpDlsP8wIYOAyDJsD4RB+FZdjI9gCNHqyuOupN8kn5ziz9vjb925y/G5/r0Yn5Q2KPOq
GHYNgmlKUJXB5B1J+64hb5kIsB/IGKJm88of8+w8KeZ6LqNGCb4QWSxq68RyVCzYBW2skuiKjZmz
aG3KSpgdevrBgg1tSzZaJkFQfuowt9bSQAJBQ2XQefVPbrw3sMkvBe41Ypu8/axYMgY21TpWtLFE
Hv2BlN+aYa+/ivFRR8AJKpFuQ8XYeq/tpO9JgTLEiPj6crKM4+2jtHUVEIYDOzIvwL5ia2XloGcM
5hPIZj5a/bvdJPf4eq5REbTh8CoxRjeUgOn3ILOJaOGXk09kkNitz78cX7gJytQUeZHggKKaxK18
e2+hG5IdNuoZoevQbA6hZUGpVlqn0dQe2XOqoPGv+x0FMpIrxr/wUumJEgSlZ+TgN9OQWXkm453a
vNjep+4Jbd737TKWHwFAfpFNwKtwXteHyOvjxXCXonumn8vkwUj+WSf73z+m/5P8rKN/fi79x//g
n3/UzdxlScqEf/zHc/ajq2n9i/0P/7X//WPrX/rHHz+rLqvEP7L6DQz8L8HhN/Zt9Q+HimVsPvc/
u/n9T9oX7HV0fCL/k/+/P/yvn6+jfJybn3//7UfdV4yPlmR19du/fnT/599/wzb89+Xo//rRy7cS
v/V/fyXptyqj7Jv4Oz+/Ufb33xzzb+Bnh3PLi23RNNrEsR1/8p/Y6t84FQlSwB6YzsDdgTewqjuW
QqL7NzRp4KQuyN7C2vztv2jd8x/o3t9gtgHzDR1g/PNH//6y1db8tVX/VfUIImYVo3//DVCD9ZED
nR68YZQzI4gJfx/0lYIt0jeJSi1FAdarGvMnxXB/zilYiNVlfDKz1EY6YHxoWZ4+xPWQPIC563di
5urRHaxA1Wf9oHVd/VzbE3ph09gGDVCl9b3fJz1xgjpWzcrv3c6LequPkwMdMgf2FEtGqLDcosOh
TU2rVTFKqzuk8/OJ1PoPizZm96dlddPjMvVU+dJ4ep18aXJWfh2YMzwz0/nu9Fp/LqpSVX3No+Cj
cNNyLOFZkAMwft59a3vhYLKYhKqSuOfURHMYza8ntWqexzrxYur/P+q+ZElSXNv2i7hG30wFjjfh
EZHRZkZOZNlKAiGEBAj09XfFOWX2ToWdV2U1eIM3qUlWJu6Omr3XXo0bTUXkXLr5Cv1T6U8iHepl
1LJJSr1cdIkqGbFw0WXlM9qKCY4qcyA+FX4Lm4zalYRiuhsCfPVgSm44Xb7uJh+bZUhjTaJNmEu6
DlebKQFPFhYVjcSgv1GxyY+58j2JInXgNrmJ+NIdZR9Otl0RzpKRKqQLOoxKQWO50mx8tR7hFnvc
WBuNdcQ6FpA13TUJfTJckRM019M4bAczVEiOYTK/H+ayJOEQ/V6C/bYbrHti03Bnlt2yOz04DCVx
D5hXY1KSpXN3a/FPLnDCzfvoTFGxDIc95Pw+7mPBSSr58AuUqjSrp6nXrjUxryKy8ZnHzZALaIu5
zV4DY0pbO8Y8rxPkeCFJGZSQOHYISF+y3b3ue8SfliqZbwx3r5Nwuif5kg5tpMOuXcJU32T42YCg
6PMy+YatgB3VMh/2aIobiZF3w0zeRqv91o+Ir88iGx4zLwn8tXrbcrmY41q5uSMyqghmv9G9KpYl
O/Tx6JCGhyWzXtyc8U+sZDwkIFw7d9Zc7i+FhVIHvo/6zmbFCW3MZWTO87ZgLF3q0UtND9x4OZF+
UZwsoktI15XullJ5NjAVsoSno9MPcuCeXzSPBPJPktKZNpOuME2GQGBTp0FIQmksSTvM2abc86yO
bSGONoBgd3P0axVDwCa4XevVLGve+Gw7YFt39ZaG/mmT2WBIsLmwWeTyHFFf3HfLivRcHBrjz03n
orWwiCZzpNL7pNwQGKsUzAryG+fZ0sDRI2xVuk3EiP2rWIffKhFHHY0Xpuer910z9NX3vEeSZ68h
XaWmuhYI335NHadkXzrdhhqZtyRTc2+xj4QWTZePdD6O6xYMv2JsphZret8uS9/prfa+v+SZUi3v
lXpKvYenc7Ety63fdOUJx9HTX8Z1Ap0rTBBOA0YJbFaTTq2+FmxcyMbSsEECrr0EcTg8KlMUT1Cl
XPNYx4pQHeyXxaw3lLnuZkyUncg4VXIkfMlRZAhIfZLWjSkyaGwyydaPoz2WYl5VLSCHk8et8+Zb
OAVzesRY3w61t1sSH1KBzIAlhhVNuEjLiLVG37IRdiXEhjvakmVaRqI3zYPjDLjg+8oi1reFcdtA
ZDEWWZ1jmpqytGw7iJl/+27Pcc7tczMMyUa86/OHYIcYjEyB/F25tPsiq2WBPZDgK1n4EikizRAW
BAaA+8Fs0pzMlKtD4IL8Hsy07e5dXHbtJVzFimC1x9DGCeSJzDRdVLqgHiehEO20z+bs5ViFp96g
x5lW9hLHlWSHomdAANJNdsdZ02wjqZkS106ZrHDYzWYj8QAIjWoT1NK5b7PUcZ3YmbX4KbGwhERc
7WrI7rdxvQm0WUwLuwGliMsRrUIyGfnLuBTDXVek+ktXWBfVprIwzuCmcUyYUz6WzwkoXLzZsucg
p6UkzLKhruhmXlga30uNUIhgLU95N6Gm41t5LKrkC05Uc7GiWK9V5uo0XHt7Yru+LQZwuibQfZEV
RbgOt2AnZmZwshymbm7Nlu8TsVnczHm2XLkvzE0QuPus4pMhZScHC9/aWIh6eHcJOCHhLX/og0Ff
EivU29p3/MUjsrckUxy/JdX0sAQYnCuuHRmMfsG6Lgm0qA9oDxjpo/QhN9EeEs+nW1plv2AJ9DMu
XNbXRRCWTcdpeCe7Ls9JxdSGo2EYva7jwSxZ7aZEnboyfcSlVF6EQgCtAevxdgr18KyGWBmSlsMh
CcLpqqMKxipeKtwz1BScdEvsv2FK2qzz0Iw2WppMwwxzNgqXrBjsxY2VIrGY9gMmlAMxQJ0abUwy
1UHK1Ep04PNGUp8ehqozhFp3HePkNtz0I50jP7fOpgpnqsgp/TwpuJQ2okPcBlF51dJAIVAnq+op
hme4FAKhN4GIlq8+WtUzIu2Cs5hjde+neAzqLkiWneRGGFGLpZKwETPqmRaiw4vkHuckpnSwKwki
v5EuTPqkpgx++heOi+vbPmtYuA5woDDHVBT7U9xhMImsb8zqSRwvP9YCW7VFtkwGGX4+ha9+KcUl
UdhJe9ahtlijZLrMs7iDPwSuEmTdOFJYWUNoEV43wbpD4vh1K4uggrUen3HuZyogeWHntx6i6ajG
RD8qW1uhCc/3JUkPVIbyFih6Pt+EkUWOpd30tZri9a2AIC2+bja+i0zfoRMaj92i+qaT6ofqwgY0
7ETWlPcw+onVND/79wA9AunQNafjQAkYi0l/SDbEuuYwXzz2XdFdYptUzwl4mFC4syHHfShV2+Fy
VHrdxHXiyaOgMRKysUz4dIDTYfWJh3g5raAoUAmVTn5n0QxHG1AsOmSIQrM11yK1VNcQ6fGxEdWA
79HHSFproE5I9HHe8mWpZ4xu5zoKuWLPbN6LX1KtD7QLZxj9JHOxn1ONWqrBG5xjAu2LHl9TXWhW
d5uF41o1lMW3WGAyp5etGAicghy940kZmlogrGwhWs7VRsolSDhxcUXzE1yjAk/CRQSu3UxuJ3DW
A/e7iwrVk8AEr2IYy2bHUjoFNozbHCXJRoJZrUlrszG/X2Ns2jLpG77BdWofx/JiOz23Ylw/Gw60
TEcxkqZxjsJJMaom2lRCpbCSHYam3/KeyE532Ch5t+BVjfrz1oeUwT4p3KIGtIVPNqJXNcZ7q8eM
3tAhXtuAlgFvVIk51NHrJQgbxodQkW3gyG2iYtfNumVMksl4f87LUVxcx+OgLul0mpfYtVmILR8J
+UuKNCddn0B9E5rilu6rm2q/MwvQW+n4LsTl+R0sf3NIvLS34QB6Zg4dalfo7oFvQ2axEXZ2AY3t
JoOL3xFvGWV6MqS3e5LxY7UETxgtC9ashbAX+Gdthw5KnJjlpkbdyn94vp/C/j2EdLP2tXBq45ie
l8n3JabutJRj9BsvVp+Y7PJj5YIHNBkQYgglVImqm36edbEd+iCpvk5TFK4t36y4sNWV7gUnd7lc
Zk7jy54ZRPQOrnzhuJklWUNt86brmfu+BqF4gcny8NV5t9Y5nK+PdJUZI0wnwbkaE/mNJ31fA1I3
nMQ20j/8qBB6B5fd38iq1uKguunSBwtmBTszQh/9lu3yuiSQrpFuYrlvKtfJL35bh58yKdb9svou
lUflEPN0LgMdHCLAPVOj/SJm4self45yv1ZkLwb8f2U8LKoGkmkHONNvObuFXiTLbnmWLuww9kok
J9MxdVirZHP1rqZU3aWGQTzf7TiuCM/HkVBX2rnB/7cmT3mncWgUCEj+pXAwRii2K5fEZJfx5MGM
neP9iOGtrudhqmoV4HquA+o6THW2/HuHAHWEJO4sbblDiecODFtM7YT1wvinarWZ/mpkgYI6ncwZ
B4EbFKkmvXzzao6iE7RBe3+1XoxkGboAZqPBTAqT9dODDMX2sy94LIicKtSdSLXPnuc0E6gklyLT
BySs4N7dt/12mNLUPuMaGRbc1MzQQzDKJ7zWYrz0ao39YRu83AxZdrFvB2pm+3PiYbW0kFXfV04f
i4QPL6HZ7Rd4uo6yDiwvP2fxioO9M3JyuCasudfF2N9QKrLvgxoT5BVXc/q2plLNB+5WlrX9MKm5
HSzv68GYT2YssIkTXn0TEv0QotqKh81PEUHlNs8Hy3CiNOuSMdh5qn6zpMOYAIVmFazZYZBdz4ke
tQjaEHcXJ1GIV38MXc9qiksVyWxz37HT6GmS17Gf86KdXNc5ohaI9Fng+rSd0SbmX7fVTumhl5PU
Tajn9JUGA5Twk9wRVr3HakAOAUwNH4Z+xNXG2SaWq+Csr/N1ZjnhRrxv1GEYfsNcJZftWHXRCwoY
Y2qbru9VEutPCnOmOwr7uu/bXpQTiQIRfs4DJ9FYrVxVV9C3xk99pTN5FB1VKOKSsVUwJl9b2mVj
d5uhNavO3dxFuPetzsMvVSURrqEjjXBlwfLTOq70zoSBYKTgYnxRjMNDZmfz+iBpNH83kJDU2if0
t1XT2vbRnpOi4qHCatlQx0qjk3sZOjjZb9E0Mvy30JzknHV34ZZM7jFzqaxZlHmA6z4L1wZsgrk8
zIDEu9ul2sWEkrRADTlxO26ELiXaoQSk9fTAS1qyQ0bnlLbLtC+fN63NY+XpAj2Gd+KUrDgDvowV
DelFoZWzKORLOTY8tqmpuyy+LQKfPqb9epEs7I+RRlFD8glpS2ulV4Y9sC/2yDMUBWTfZb/dqooy
EkHEGjaRVeIzbNy34VKtIujPFnoR1Lx8900vPWNXKIXR9TizJQNAEygC98YbwZ/Kdxi+2SYkSt4n
qdhhtxG53J2DNSy2E6ASDYjSoyv7ZFlXdU1QdbG5LGivfjBl3Nj2PKQtylzcZNbp+a1KaR+QeQny
m60r40OH1YpKXXbBw86lxSVVBjkuwv0xN+imFoRuNjRFBG7XifQuLrr8DOjFfjKyn0gZqJHIIFdf
imRhV1Qg5RlMruTJRAn/KtkGLXspy4gk6MpxlSa0G7Dg1omRcpxXUZfx5po+HpAxoKMQVc4wHvJY
2UuILPt7keI98E3czRyRZRXY+w3FcdBsiu78rki6dD7FURDtT1LL9DdPti656adVDqcKRrInJqaC
A5la1whNlqpMo3KGMVY5C1+B/D/mGTQfc7Gp6nuQuCHsca5O/dfVDfpqJuy7+0IHcGhxIqiqhYRq
OaW0PISJow1gq6dOj09hiVdbZT+DhYafnSywJ6PpeRs1EJvAfFIZ/qlQPriQnYYywhen3X6/oNx7
0qi0SVBkt1QPp6wsgwnF7uvc49pTyLBbh++oWb8F3fRQWf1o4ujXEHXXeAnBQ4Z17Wi3bzEPRJMW
85lR/1h1siKzld+Qprk3oIt9DhLsxjUbEaMxPpTR8JYZmGCEwb0DRfc6MsqBoSUoZvh4P2z2HlDN
jauwyEzkv2Xj+DZyGTYQMGXtoLUl2xbNBAaVP6a8j3/KSKIpmCuOXoN92+L+MKr+GlQamEwF4EQW
W50tTJC5shNQovh9wcw7ROkFqEZW0npIutOgxXM4mAnAC4pOrPZfLsEqidb4kXfjq7FoiDLryZ7r
Be047QgTvTXnQKPNOYVdOGJeWI7SZS+V0n46KL0v+AiwE07ZS++T6RB6c8X9fEd3gzsu2WdS+e0+
m6oT9/kjUJzbMVJnp/JD2QHokBnOrQgtRbaPDfX9SU+hPbtgTRoad20RbjeBVXcJSnjadznxOfjH
vc/rXPKry4PhVukuRGEw3oerRFmSz29yS3zbG7FgXCeqc9xt+CSbvke9ZesAIADPFKLelzI/hPP8
UkHOaqJqvNcJu45opEKcT2Qrqm16mebsdyzz5IqDrbw4jLoIUJrpJugnfxfl2x1KrZiMRXEqTQTg
bA7rLqfIE0wzIqj/Bn/Ztyjv+cHJ/jyKQFztyD6t23hEst7dOu/pYyJzh+5jNwhHW6qLwmo+2xEO
cKnC3ZRrQFLFUiYEbY++ie0kzmm3f6l40GqND4jbn6BuvXBUqzX1YGdEU3HcpLwzUbadc96BSGOL
Bj0kxeKbxHUMwP48JO/vnKJF9cP6nW5zSuIUfeAu8GuOEkrYoQOxJJbbfC5SdR8F3ZMfJHCjVe/3
Vb/u322KvBhGX5fEfxXjcgEPujgm/X4PMGEiyZg8RijeQ6/FaV87cRwQbJboCOwqiOCvPEot2Qe4
rITWL1hn4MBlW6xPrtBHMQ4reHEOywmndw3CsH3CY/Sh9Nge7/30qTDRt0mi+IX9uSO91gVRwRCe
chsZgMvxrYrdcl8CQiOL7p8Nokmzjr4tJddNhRsc1QZwgZD+kkBh+iq8zQcUplSIGb+rwDW0VA+2
NOoy8lShGpHcVBJ9tD24YmeN5Un2he3wSQIAcj/z8mtCp5sxyr6OoDAdwDKr3uuipZYVc6RUyZsN
BlMz4e/KwmLBRvbK8n7+WvG1P6SpOE8yvYTzVBK+93N1P7DCoY3s8pgexJTy4GQXJrMTgH0goyrL
mfqRqHiSP00VuaPnfXUVOvJPdhxDMmkePxheJs+57/x1VYgnNDr8XKHLOvAMcfSQWgQN24OO187u
7uSktJ/hzQkL7XUvDoUwRbvE8/5oKfeXRNMB23MLWhgJZATuLPT7MgDPsLZDIalszTuNm2bdpqeO
RkNr0o3V5cBvCuf6M1NT1BZdp8isxSPtxGXsx+dy8A8Q5DwzlPlkWqbiBgrE/dTty0miIAW9+4hq
7lYlm6lDbKuGC7GSrNrzFuRihyuueI76eaoBMymiRBzdTChSTuWAMICQ32Dj5qSvsGcTP302oe/O
YFcPp2FmHp0LXHNXXQyHSPhTMsy3RQJwYujF/dKFL4g3PYVW6yYFenbTcz39CjyqALZsiBhE79SU
Jr0KZTOy8+2squXsiu1ih4E+Mb3sV8a6yDRFn5xZjgYSiREW5iAqPCHv7w5EqBPo0f1tIt18MPHa
X8U6529ikj9SJGMQCikxRqEINIwcf8bsJ2z4pPvWleaydZs5Mm6fTTGompv4YgBparFOAMYH9TkW
xUa2ZfzOAvZdW9U4ioZ+eM/BrKT73WOTjD1maiSQ44CcPpy0Hk0juskE8AY6UvyrfbxiKy2WtZKl
hjhXpARN8c/OBV+Lff4kTXTMcI6cRSp/osHBBR+Ex3gaTnPJv2wlrbNof2HDhAaaLS95qvM35lnS
Yu3hw5eWqbpa+1uQDL/70mU/XeaPfCu+UqE+L/hBwWvFZ56m+Ljt+pz2+Xnr6e1K/a84XHk9TG4o
GyeSQjXw9WVnTMCG2i4VZkdAydNWTP3YTtsummxUI2swTqOXBcfUaxIuX7o5mw/lVL4WtHtDd/I7
8ct9vwnfTvF8h7pwr9ckA6CzJDXGvrRRHIAN/s2nMp/R8FC8OmP8tzTFAbR0U/FpKvp2GtPbNSln
oAlRGn+THcQWhIbJRlsG28oUADpD0beuQpFhKWyTGrS3YstnHCz9WL3DbcW94zPeZoluIbY8uyJI
qDxsc3AEAFMcGK/GL7Ic89sKb/lnFlL7LQqyLyFkU7YipthL7GrYlN1nGDwFmDBmVDQY5lV3qLhU
cvIrpfGZpmYbDtrhJ6hpT83rNjFAGF3XjjtzlxV5uO/2v4V/gVf63hEnXTSjKQ5ysdSb1NWAi0+u
4/0KUIHhN878QEvkMY5z97j6acsOS2SWrkUn5fjjEMSZrLMZ85k9W8uLwdHxuwdmfxsurvsV5zNb
yOwisb1kvVxDnAiFOpVTAh8L450kS+S2rL/Ftyv4PZ9SkV0kANp2ALTFYBA+J0eAZjtWYa8azURW
U1F+3Yfhtk83IK05wiiRd0oqHe/12IWSmGxsY9WXrRMhQHfkiOq7oMxuB6qCHwJr7VNkd2BZgHdM
vK9t5SiQ5hnXmg8vmAnTFlaq8Mmb72Cdc5DFnDW2ZMU7Ig2J1MhrRWmXAkCo+kO3zvHPLIZRFrZO
CmHhNH6Z0Nlg7uPuJ9rxkYxsLImvyqNOBo36Gyts1i1kClBqINovCwAv/eZ5CGHwdUbrHOdoNmF3
h5oiYW3fUVn0RK8eMaVE2aRfsbnjsM6K3rcLUFHW6nSlX7Tv++9doNKVYNC8RRiBjDm05LIu0z/s
HP4f8BXu9S/1NJtfv+bbb/r/A9pC9M7b/78TF26++W89/8hb+Ndf+jdzoSz+B5ckfKOgToIrSPmu
gvo3cyHNQU9AIjhMdMCxBmkAHJI/mAtZ9j8gyL7bZKUw9of9Bj7DH9yFFHwHSPRg+IIsXzhDgAnx
D7gL71yn/8OVgUfJO3UBarkSer8EWtv3P/8P3pvi6bDM8+rbkRmek3Kj/a9IZwkOpTSIb+ZsyO5S
4cTfGfz8mUb2x3PfPzxIQFCYhh9YRoK7iToaesxZKU5xDfTApF6fYif/Wf7qvx8FDxsIxBDqAi/K
D9yMwfPOLwAw21W7AifJ8lrNGL3E3sMWMQ7+hh/3Z8blH097dyMAqRNSieoDvclN8CXrZjjYBsVa
tn0RAf8NZd5M1Sxa7ZxDVThFcHMfn/5j2f3BSvlPFsqfKSj/ejDQKqAb77ZVcN54/8X/400KB8cQ
VHl4k2UBOM3m4W/MbveD6Hx0sNKOp3/+PFB7YwwRkjKOP1JXjURvS/vFtwOXGBGzDtk5IBb4FdO6
cq3adJDzPzM6LN617KB/Qj0KFtC7a/OHVxmgzsxTUwDFLyVaSj3z04TBX/3X3+zj2sRT4BRYvcc4
5O+WHB/4Y3DnDpTK3dbiXFa+ThCg9blDywH4KPXh+Z8/DP4VMP5AcAR8Jj6sl5lHGhYNbGtDqsUx
59sLgwVZm4j47a8f9Gde379+u3cOMPzr0JkhHPrD+tAgAyhRDFsbVMV9rzNznHi1/c2i+K8PSWEg
CIEsln/6wb8Oaw2iITtvLU3SH0mKgFTmafk3GRL/7f2kcB1HnlGMkyP58JCEU5mzEt8E7l7rUXv/
KGIE1krg8O1f/2bvJL7/OB2hc3o/lkNQRcGlxev5cDo6vnrAFUPf8gKCa+JFSM1jknfR/DAiK0ic
tjnWBaY5gHLRKo+rfh1lQLfHv/4YHw7p94/x7tQHHRl4b1gpH5d9YEE13KK+nYGD+y8lMjTQOIrY
jjWKF0yICsUT4N2a53+zOj/8APH7WYJdB5tXxIrh2R9+gDzeXRlkUt6EB0VC8tdf68N7/NfXehdp
JO+EZVgQfVj68I9PpPGLbFG+yeMuVNbuXbnXBovr+a8f9d9+QRwbuH/BiY6j9P17/sfhmPJVJaoK
UbXzoHgJmDU/cKIu55Wm/uiBYD32U7n8jX74vz30fUtDoJCAlvhRAEG7OAS3wmByIEDnOCC2dv68
Vr0+q3yG6Glj8aJBJBmTX//wy0JpDYtBWL1ACB/iev/zl6VxCLQQ/IaWVWx+CvJiOgOjVW9Wuuno
7DLCM1mmn//6oR92/ru/FnDGd89HULZD1BJ/fmjq4rRQFbCAaY/KBwc6IPh/aNnWf7po3p+D+geJ
A9j5KIL+/BwuaOUs0JU2XBi9zfo1/aQhh3zgbP+7zKCP7w9hlVAcwOQL0uYQK/RDjZJymW89W6Iz
Zsvz179TbKIY+HBlg4OexthY/0rphTvdx4C7BKa0AoTW9LjOHBk44e4VSJI95gJOBhJ5Af2qgaiC
jzg1xdjFfSNV6YDVzhswABexHFCwDVCsgYUevMDhWVQEw/jqSzpnaVCvHFNGsozFyMkEQznTDBnY
L5ixTsUb4n4WRPygBazBcNt+YZ5io2ZJVvGqFTgHtQ7UcOqcwjjP9ia5LN7Y7FbGPigfWDxMtU5F
Uh6HIHefC1YAKxawFHtUfZV/6cGGfaPbnt5F6L5/FHtW/AzXUD0gYW9JGpA+ijfRZ2zG6DLBkLVn
PjPEJD2mgn7A+K9WfB4d5iOLPYHoFvlmHrcctrQsnvGXbFDdgXqRI3xw79295yZN2mLplK7tDugB
BAMxnqAlFsA+o1mg+45ov51yoTtAIX1VPMvVLvEB4OWWA75g+P1Rvm/pSWGHwlK8CvbvCd/jL1wm
AP93kEglqQAYvbPR4ukCnkS0HzB+y+YaDI5Rg7PLZrDyHFNfmKCQDNEA04mpyDU4IFOU3DBwXxlY
D5mn4EbmDJy10vm5NpONOGHBKpdTn02KgX6RjmAduQID3l5ivwqEoTQVsCcPNlsI7k4Gxf12oviD
kNhqrhDo4qcBBcogzwULwCid8jkAhCRL/ZMOGeBW4cHiSHaTzOeg1/IWM1aafOoNc592qTD+d6wf
5+siPOKKxeaWjDjA+oCmyyX66UU+2kOilHzboNL+GkfCzWALl2ALM7yPogEZkNuazYHRzURZNNQU
wDSa8gxsOsyCwK8grEzWsc35nDyuPUD7Fii0+l2tnS6JpO9TRQCk8xtoS2N8Lkamu0+mw1RgSmUV
HCFzQrEXZ9vwhqovSo5jJDrbDmMQ2BOgqwnjf8cxbYdfOD7hljhz2JOF7zCv9LQ4Dslc+jNbpoDA
G4ZnYA/kcmrMOAXhIRBZDMrAMC0/koACh3bTDnrjBuj8RucxL8BnWfqoVssSPuDjYDxhQrvomtIl
CQCrTlFRF7kH0GwmDWoOc1qPmCzkWJ/wJVE1dLb714rFOiXhbIqxYT7ZBBiea0wvgZi67BBsANbA
CAdcNESZHQ+sA12mTSSb6bngEms/jrxlD8ECoXSzw6Ppgl9i7w5Is95uwPerxpqOSzTVJcC3lwh8
OV4HyobqQqMdS84vkJTUfuzm4AB9g8OZkvBiP9JJeKSvOS+BJiyVAVow26lixClGUd7DQXA4pLZg
K7h9munahzP7bszqMrACZQYQDoB+XE8SPK/jAJhLPVfpuJSAXXvMklNgUWEDwDZyDUeWSEi4LNwX
p/YCgRAJXz5HkzfZi8t08SoECwF0YLzwM6jmDJSnNJzTs/U7GNy63OAJ5ROQarapyLK6s2P+RoeN
YlgHWjCrR0yoPksccD38a6z7KWimkmbPZB6QAZQN0DmKQcBcb1pST2AyL++51JgGl9L7z6BVBFdY
n5r9kKmYlwddKTYSlP6gfDiQC+da5ZM8GsTd8gO8y/cMwj1wE9oKqQq/HRi8UR2BrndH42zQbWal
/6VhIpiRNF6yVx0N0QLtq8I60DYJ5v9l70y261aW7fov7uMN1EUXwK5Yi6REUh0MiSJRJoBEkUDm
13vu+zyG7ab7bt17jo4oihvIjIg114o8Yg3XH5VUwzOoUMlv7opkSruhrd3bNuyHPh1EVOu098Np
Y6g+7GSYhpUKECfBJg57W6Og9MZwUIVOMa2pAQ4TN3OnJdLo7sCG0O12/xk0d4x7w/6ybP953mbB
bjQSiYdL2a7Kzd2m8FnLtgOM5/DqhXtwkSCeQn/uPhXm/3vgNP4ziT3fyqRpuzmrLX8B4yYO+Gu1
Qyu6K4OAxx/HS5IcLLRe3AG09urAB1Lx73VfY/2dFPxGt61hDT8Ds5U63Abh2ZEJVh1Nic0DUibW
q+3wdOX+uDovYde4v7WSHyKynJexnNVNuMDrd43gIQ/WxcrrIOnvLRZc/BW+949OYYNPLuxHse0l
mgHQCzAXhMlAfXEIS/nsQcCP+dDZ1ZpTuIwf/xl+ZH1XWEUagabzE23n5B7a1R4wD+zyttO1Gk+J
mFcDd6ZuCq9x7pCOY06F4bAGyZ/ech/nQCQH6JF/vYVwEg8kDfNR/wvW2bxsbvtN+MWRG+zs1fFL
BwR9bLX9rqcyr+z2fflPEoz7HIBKZxgamKTGTXMPUyXTygQ//Zi0TuPqnYNNAiZO+la3nnUeat4r
zRWXRYHVp9O23PiLDerRRqckZHNZp8R0N6lo+uUtyzWfFptXtJeos3WRov0O2agY+upgQEGKBNBw
CTLQaD6ftS+P1mj0xZkEY1kBNcwuLpY2zhWnXjY3Uz/ldsAL38eD/PKkM/4LZ7FCvcXT8DrZSt4I
ZrrpLOjtsmsfdppDx8o39t99zmZwDX93nrFUltJ9MXWxPPvCo4qtE/1aO1OBMxOUOEUkG06r2uyT
k/TNoy9L88ufnd9JW0R3HkzC486bAxppnPq9hLOPUqePu0cZFxg+kmkTdbYti/9PAkXsKfxUYb8C
VFd+ww8EtxjC758i8C6FDp7DdTFpq5Bm0D/SqnJfQDXZAEfW73M/tuDedaHlJVRe9BzVm/e9KuC6
0is1YmZF7VHbudm5kvoWOSJDiKmdwzTZ09+CQrbJZndmr0Xc7vaSGTXZh6D1evwe/I+V49B2f3uz
Z0MNW8yXSY0XZxkx4E2HbX4CMnWvQ2b5YIXG+9sUltl+LUJv3oGF8VN5wP7SNdloS/1l3Hm/0bv5
GoJoPQybtdwX9P8Mr0Xwpkq7/tfVOviaVbzkcmipKtZq+LWTH/VjjxmGXF8RHrfGDq+CwQrpKCfP
/RhttV6g7u1vhIHfe9J7P1zj9S960Wdqo+4AQ2J9W61Y7yCAZKZb572K5fTmQxllmLVuHGkjmbZb
uXI8lWZ62Nr+0gC/ZZGe5Q+5bLWBW/VBAMtEnDGDfCOoo3nqQqQF+bsHoAdzuK6wz8fVMmO6bq5+
bRN/zJFAygPu6O1UY77KbKfSXw3Bj0/xeE0WsaXLH+z0z2G9nRObVBbLdE3axk50I4Nhikk9DsOv
udI9dygiPaK91a1/tqLrVOZNA+gf6VppOInlqEOVHLbN7vLaxSpRBBGnfQ0FtInuoIspqKE9THsh
ztmrsj3Yx5vCCF5ZnIpHuXqMCVe8Vu1aBFM2zrb71/eLMEuq/RcoVfvCAlBF/TQm+kbam5/CU5UH
rC79B6GbzuvCury7GOAx1bC1T9DQ3msfFfWz3bhq5oaIiys65yig+cR6rA2CaIp+46ci3to7n7sM
BvFq15rd6jR5/paHBgvarj2OlGDhldMNaj5Gk1toT3HAhaoh5ZLquJsOuZDNyRQrS5slcyQyZ+px
qKyQmzd2Oc+PVz8FC5kwBhRjEPLBidC6pbK2cAqsxLw3vlAQzXhGAJpqdMQC4uNUwK991AaxJNZK
j9CB3OZHY9zykSmrSZDttIjSpFFTkLqD5tSgwLvZ+JSOWKsqK6MCHHmPdHQkUQ2z1dR3HlWycSsU
qtAqzCESSHBpt5XujyagGj9DSwefwhlUfYu8G3sXL+QavS9gY0GalFTbnSdi6IEG1ZVyxem9A2NZ
OSMxDhQfcctVVw+W84qM358E+zp4WaKqBIX0a0PWrmMbcTTI/Hw9EbiamAcjh4q/A+GmzfK4cupT
uIqwty9bIldMeHPLoxBP1Wu4yGH9IW1/fIxn62sc7SDXWjoHb05YYLcG1tHzBsG3UcK6UOB8ySFZ
xUni+3q+elAPQz3bj/hkPlayOPJpbx9ri52QYV05XM7UZKxTiqco2+qQVnOKR5abAr+uedNwIafl
SrUF6pvsH6Zd/SVHUCOjYtPtceeS7TI9gQKpeLRTIele+9qyclbecNCGjDsqDHwX8j/ue9O8IVn7
N1VZZLL3mkNI0XPTVWN0H9myvFNWv76EVhX3J/xOayagic5l4XlH1U69xDNBl7hgi5ifxk6Pd/Xq
twdeHvdpEhOwTziG0j9ONshokYT8uj+HD6hgY24F01lZlHSmIeKBDdllSRxUM6blgGbJcEaerZ2P
JbW3rnlshPU2jfNw8iLtfLJXW/8KvLaiJXFpjQILUVeIUd96nE9RzhRoPPIT+IUGYMvcKwkggrEY
4QUB44SfbhhSvbTs/ITuEUTgQkkISDNJv0mHYChPwA537BP+dE2ZXBY3uScPSbjp3l39af1Qq3NU
W289azB/1o6lHuAv7SfCevrDjNCfdmb/S8iieIS9EY/sfb8GVwS/mLNhWtIO6mM0RtWd2pLwRkjv
FNuVeka1uESgeHWmB+gNjKebfXH6Umd1P3xU5Xa9N+395HSxh7bgOOZHETFcSl3P2LdNGSf02sRp
+RyKWY+t5o3ioX5duhWLxxQyS8eitpTjoZkwSZySeS/hQULAP17s8qErC/Dea1n/m5ux4g9dxjzm
LKWSEhQYkRrxIpaPuE6LSzyF8n0bpV1hflj6n3ANNj9Wd3EzjMnwGIWv7uY4LDJWJ4goPIwozXcA
POshVK310+nheFKsBnGdKSGwUK32u88/v0AtTnsGuvtHz85P5kv+sWwL+LiCYGlSy1QO/Ou06UYd
eYyjDoqjkJTmChq1H6JdYkqMuX9CYb9ai9y+alXX51KMb3Ow4iSLrcJq0LoUF2kbYW0ibcf/GpOJ
g92rWj3fT2Ifd5DsqftXBWNxZMTcf5TR5L8tZeLVubd49UFC+vyNdl0c+imc+DJmsYEHxynQRyx9
kk8YBOCx8DiT87gevoicqMGJS+s+jKxY3ITss/0hu2vPoNxVf8QBq20PyP0Gkjkp1ImpWs8K2k0H
P+vKmmknqO5+23Hp543Q3RdcWnsvi1j/2gJlv3gOONbKuAibQbAkuH+Guivz2B3UybauKKNp+vhx
0g3o4rh4t0XlrcWxqgzG4ah3o6u7eeWXGiK2xx7cM0tMFVF88uNwcU0t4HIWunZyEBWffiZqO75t
vMXdjz7Mspu3UNigOWu4/FrjklIfrC68mecofPOrNqqzapWh4sSO1+kwrzYkc1DubApWJpL30Y65
7cgD0oHCdmAEbtjaVjq67GnJpmGt/6weFWVWj9PwVOg43NGEXCAdNTgOXk/8OCrfHGN/1hDncDdX
A2nqbMxQ0q5exWuT2B1F6Gi7K4Qtnt483LRVHjg9SucQyXh+3vaGQCd3XsBxolG5giWbkfNtxbbA
EzEv4K3BHMkwlXtRgbq2nd2k/a6amfqO+iuX0h9OBX7SkaugCW0ohWj8LtBvmaIp0Y1ZybDpfkAk
vWu0DteswfO0Er2lFZt6TOvkBY/9k6WSZge7WiEnNznRSlDL7Vi793Kfzj3KsMmY9NINug3NSVUo
/xUUkxZlL6Txskk1nHtEjpNAEsFC5KAqy13HJ97nA/ZIdYzaCuvepILyUXKBm9Ow4y6hk9krKvcp
iQCiMQ2jqqy9w2wpIpIl9nWxZv6seUx4tTxOFV+XkKVideaDITJppXp0IG83MSUMoaL1R8lVZTGF
2WnwfI7aPe2jCGhUt11k3WIDiJpDNC3QxFM1TK8QcSEWsd1iTBXtXfJXwfVAN/s1jQdzP8U82+vq
IE+GcHyEjuXSHMaGEyn0kkGkEpJ5ydsg9itKLCV+1x48PIM0/CLZrtbg2xvL4F0mPvakeQSjPjhd
oKI0tPB1Zx7ozb2fTKOT+lhsHyMTGZG1zlr+5SuG30NFmGhaqLn8CNwl/p693YRYHfv96Fl4QSBR
E1+fdNJCx+HpAIKBI/NxtdSuHA9DuDGxLW0mb9lctEl9TNbIe9d1W3rZGFp2cA5lj8enxuDf5OR3
MW9obdC2YJHOcp2AMdUoRlOqA2Mt9Ugk/h5nVpzsAlebZcW5JMyCaXUg9jiHUfN47XtL0qrNmL8u
/SrxivjUij+qNqw9jDEhK1JLTBKnAKdbwwJ1CYfsDDgNnvAaeFNG1IDuDs0yIHclsuZNYA4X2qCA
of4dwU7/5O+cvNSxbimxiI4Ms71Opummx8zNjle+Ry7OaGz9Wwiydr907eK/27Kiq2c3vfvHDgwE
FWS5ivPZ2NaLs8dxmw5WUppMrVW0PIIONVi/OeVfZswTfT67vl1+apZnFA9F6NrbPcHMtPgMo1e2
CfVGXxnLegoZyu9JcBevjeNljV0lzCEdq+sp8h2cU6eKMff9Ggj7IfCrxr+QqmON/jdlqjXHmV2T
7ICJs9gjRz6VbVh29W0yOwt2H3Izk2042OzbJhNBBUiUy7lu+bmGmQmiAbvoQFxczwk1doPOtnao
hqeY23hLXabutNNjS8/uEhjZ5R2aTnjQiWntS7zG4Bi9R3Gf97Y3GuysV6uKP8A6vtlePy3p4NCg
n0rcAFG2JntX5MiRs4PfdBIj8Jgdq7xt5UrJzWmduXJx7Didmq6ObgjXr52Mn1d5HYSbqCluRUv9
eiCOp9zf1Sgdc3HZgQqF1tNr4i2MmE+7Fi6+A0NcteKyxUqd5L6vwlPlbd7wtvjNRgFS01vz/De9
e6k8e6g+pmCrzC26+9od5OiMwx8uktW7ddth+KecUjaMVWoaNb1ZaC4MhIPp6M0l/f0+Utae2nCO
+0M9tV75xvBgKh7aNRZUu4NO9kPv2dLKAxofK91bZHzmBKqUX60/j9YpmuI+OIy78JKPppsRaVvp
zBRYgd9XGDOsrboJ+2Z9awhA4FEnRnmkfsIPnlsWER23ltbGu1GiwLQHHMongsxBJkYaY8ReGF4F
/qsXjN31h93tX4sK7OfRJzmDHRh6te6KrtjfXD0t/u2mVrs+FQ5ujDu/YXLDqVZFN1bg7dEBr2yk
slklYfi0tkP5zNS35jzGTGhhwhqv5qyApIeEZ2rdeqDEAQheObAs7+BzdnnnB8pfn8htsNpTGBWW
zjzLDyDU+lD/8YKZndc8SnbIzAxA4OCXTfTdbGg6pKFiubWPVBI+rSZBDX6ueE5ssggKGf2QYYQV
pphbauzNCVHa7aWBlySgILYOTLPrPuuKchfncen95VjsYuxByuX+Td1d+1wyBWB3ve3e/rvuS9In
Sswwew7W0Q84J3cMz6kkVr3LbBF53T+3LDpNpaPZj8EQ05o5YSul8c4jhGVo8/iGMCVQ3DjaaDqJ
DTdY5QFgfwH+eAQvDN78khSV9lNfR86Lwf4VpdEwWC+m1ISZDnD+BKAEZTSfXCMiMkeifWFl5GCX
TWoC2dQX0pHavOjdRN7OjjF+OpNQwlLD0X/piCVvM8cW67+khC66NQhn7BRvpPU0emrjAhYifPHp
hv8EboW/TFcG4tXucVIEbTlazwWr156tvnX4bcucJB/a84r9qUcDetGJK0MiW0JpbhMfg/EZPFyu
d6tVscuqW+whObFkax2ubkmzNQfsTXHwKNu6e9mJ83SOs6fthbpyqn4l15kQ3fSC97wp1n8MyWjB
zVSZ+LTjqYuOhUM+w0NRrSW9PE+aYl+IIcmk6k3gZxgpu0eM5NMDhRjkp7gS+ic5ksp9qm0dbne4
UbjiQYWCj9qrrZHWlV4WP6mk/YzpZXknZVN8Urust2LgdoVzJdzqJp6mSh0JxahIdEm4mpPepoC0
FsF4XFr+wHVAeXroZdn+xCVfV6fdNRNVymrjmt77qmOc4zB8boHO/o3lPuusxBBWg6c7QT3kfoh/
/5YztXUfaIvRRGxmtQsvuuMdA/xq3zaehCqPlyToeCxN7xEIYyuRz0i/zqXVTdcdg3UUYxY6OB5K
8mwqoc6j6fhWw7GMWPrg9Q1Vf7OoaH9srSsrDW/aELhS13J46VnDuB2mwiyoH7rwiGBJNlJ7pduX
76KPMXonAo0aQ3vkqNuhF/TZESMIH4s6bC59+QolX89B8zvZzejkk+yT30KsFC92u3TVYZkQSqjP
Kk90vHRFvT2UTkg8B29DZd8S6cKQLfBN+BUYm82iA//c5IU9rcRzLZjVofU9oovsKhI3i0YxzT0Y
6r++MM0tMl6Lgja39q0g1p9Xftvlhx0OER20YnBNXbhVPx2bl/OBfRWIPC3XyYmPBNmm4KElK4TR
YYTDjaTneulClPxiCHRWSZNYh1WIqLyb+ItQXnvs20qphifJVKYaqxvAZk+czIAJEvOqEy6nXZWV
mzJYZuy/2SMt9MyduKWrNZS/WbeC/ovowZydcQ+DFAROkmrU2pmf2L2kfZM0frzd+AUd6AXgmvKw
HJZxOpSBtcaHGbcKeQxzeaUxG+ajfjgw7tvtSGHHmkVnDtVij2hOuPecVPW1jZFj67+ILAEzrOAs
DXVS1SjQ53EvuHqb4bwFJSXyNOr9rqCBpkTRK5+YimM9nDEW+8xSccxHxwHlduZNlVTgRe/r9tB1
SWJlHHL2eyGLgSyStjfljUDo/quTcseWlgQDE615uRZgjGHEAVdK6NzXXI7jEbTUUIxy9z674YZp
XWyUbrml2QFxIpu7wsyOx7zn9h+97alTI0+krRrpfLB20H2dVq4jzy6s5BwaEiCzuaw6ixvLBEO+
NK1YnicqHASzQlhfRoe9f4asDy5dL91fFCVtkHdc6yLfMRn/9MkSaHN+1teO1LQcDtqpySVavMLX
h7h1dXFmGbSv867eHXFhTD8wLYwdgoTOLc/bW4T2rtNmZop0gMEh1nmxuyVMRedU7UtNehACf4gX
qc7rMDDT0Wxh0P3ZlrBYfpDQVd8VNa0I7nj8iplhLRQNneWys5kJUvAbO7Sz5EvryeIiRx8NQW52
oo6uPwThS9BMyePqBhiOOtefn0n2xBEbjYS7MAcbHWzJOLk8dOtwe20dW2+nyl6C4Gay/Lg4W8CB
yXllqTbt8Wjrirj7zajjSgetL5FjMOHgoGv4pkta+Qe8nnrPE5wilHn4GpqsLla8Nqu1s8oh0QHp
vabsozucY1N0itZilr9H2UJlZKJnJIEBlonOO0DA/HuvVLReA5mQ65toCOXB4AC6b6HmP0vcCK8k
GoV7l7JuwfLvgpB39uDMUfSgu9IMaRLqgZEupTSsTFCI9VQrRoGXoaXFX/M1YAR08PS2DVx/mExk
7LfktIwdjP6+k/JCmdYMf0rLB4PtAX6STHcjcWGKm1TeuJ3FXNwQyhXcmLLy7d+FU83OnVUFJG4x
siu8KPNHLUlpMC5T4jtgn31HlcT5/SuqBJVIypbvfenSJlazn21E6Pip49Ziu62MFtjD9k6sxzUK
5XwZ98FVNyx/wEEZrabaziF3msLS0vruV8FeFtLiyV1gTbLqnOZCWNBmZ8TZNZ9YiFBGx6kktgCR
fSKRimLtXxts3ZRjKKIR6eQURD9WU5vghbAgDBWaWJgqvWZufCkACQ89gkbspr3+actkef9QOBnC
TJvc5BlGZSUbYJfTmoWU6GFWB6TXTfvkrs+bq/YPtL+qO7CtoRjSWSnJDN+u/O+5bS3rgVeq+znv
yv6JY3v7HS118LTQfFHWqnX8C8vUdOnmRdOWbUEgfiiPeiAPfbkhEERmxDYxMp9IiwLtLMXltX+H
U1OUJz7jaL40ZeBuB2yTIrpvaNj5D4eu4I5aHP83ZRgDhyFAdr1j1knhBGwj65SXWby72uL/WqiX
MNFTTEaPruu9QouY5GpnbUfkDRlhigxeHVkNaWtAYcQ7enE10dV6k5sSaclw1Ntr5R4JJp7LTIp1
5vyTrZFHcL5mPVlD4HeHkbH/uyQBa85nR6DtxRswUhZartdTU0ccw7rijjjbZdnS0AYhF12NmyS5
A6cOnZxc4845UzQX70waZqqCluSeQwhP+C8MhIVguoUDvfFU2AevFXN9DKG6/szCkfqp0prC2bJ6
e3KzYgukPpOK5ZrbuRra5YDVjHLCCqcBlVQrQXqLS0gVMn20ubemK3xG9ts43JbM2EVu+8p/Toha
SjLhJ/0tn36TYK0tubfbYlv+4Rrup2xwqGlT9vsQvtTVCc5rlv9BWfQ188GsVlThhCtJfOic3PR/
seFzum18gvjg8OsCRn7ld18qo5rgZPWomXhB1/ExXGwswBH4YcyXbzsnJ1MDx5S/tTLKrClG0E+I
9b/bCJGQuR131Se2SxLETLC2b9FMGkU6dXOxoFIja2bN1Lj3ZSWtz5If2k/cd4FJC7/tvh0fVuaI
L5NJHSYkPrI50PqhqvrEfQTvZRDNt1WfCKHAggMSMNepG1jh066oAPO+H7bfK/MIN4upnJ6XEcsz
huFYEokxeO6YBeitXerR8DzhuwofFsTLXzzGUDFbQ5Ii+6ZxZ6USbdZNmWWh4vlbaWegAkvC0b5s
tNhstH0ipmRnctXF15KG1EM8laGt3gu6fwJsEuiIq2A6P1ZqXXbosJYHzF06eaxDX3+ymyn4EREC
9UFOGXpNYxUUPwlD1seWSDn/UJb9H0aa0aXd1l2/qSoO/myhX35FDEH7NBgW/65Y7dXOx65zn+09
6qrHfpQWs8OVlytvmLh9Wj64TT7h46XlLEX4GQg9WE9T4i0OwV6wUGe/KcLvWBA0lVmemHEguiMI
lFEDZZh26/twr5nUzxwNCQ2k5VyNfWsrf4ezNzFNL5peIIu2mriSYUY6F22B+d+Ri0Y9NpYdPeLv
4hovZ77HtAiKRKRiACIguBhFNnfa2SK1q+0n3lVfkRhVVmNwH7eBb4OmRJR3QMUUGZNZ6m+XVxhL
Oc3inIPHXG1boUcS1zS4IZ8xhtM1FaXPPMnvtE3I0uKrbBSMtu6DHRFIgewlmdtE7h0GvGQ76qRy
nwbh2N8J7taEA1U3fFLEEN0Hvm84CcxuvgPRtj8tGGaVNoz1/3GdreAUFg6GdPG3zRyWwJCDCevY
TK8rfgOQzzkovX+T3zXyzlxH0N81du/6U8aybg9CVO2ULf6w46MTSf0XfVQIxPN12C9DSQVM2o4C
vaoSwmauMxoi9/Dv3UuoJwK+SQeof7prWFEd4Fw0JyJFSvcTvECth5oBnXnjK2Le7e2dNqfAd4kw
ILDtZ2br4XLIixIAK+sijn1t4iC3um4hf20Rs/bP/D0YBqpgjIeLSKKd0T/5SkhWQUmrQeYaIXtu
BuAMoTb7RVMerKnihWDAhwCHbEPmVGAzvIdTKMK3MSxE8IG3RMZ3Vt+hxbIwlEpyh8JIXXcK2Ovp
aNFe3BKI8TVGR7wnmHMacvK1uirrZg7C8yy7mApKTe5xKctkwIEbwSS0THqGB58InSUvgtpbKNwN
Q4+GyC8rjd0eFMtVhKi8Yd8tgJ82zXx6ZOTLJI3dIyX13m9JYpA5q6S0p1/KHgf3kQIHf1TDRSY+
G+MHw43A5D/dW92+VfW97uorJ+u0wz4WNGZDbPKgZHdObrGlxz0QlOXHd0IOpOVA6Q39HQGuhAGj
I+ihwHNoLcO9sy4wg1RKMVaaMbQJ1NpYI1XGqUfdt8LBkkjGHdkGimPviE7X+JlaNl0HFBFklABZ
wGDNn5VPMuDN6Jl5HtN539otLae9/6QUUdNxwmr+IfcGC8M6GnQEEgTNq1CgIvmCBMXE3trJjzR9
2T05fCbRYQPWEbeJVdUEQQ7bxvQ/xGX+Qw/btL3XtWOv9xqr/noG9uuIodpMAWYK9mu7J93awXtT
lt73zEMsMukFxZ6Xg9tdRUm1DEAeMJFWanMdElBWWLJ7HnkTG+Li6ngjKZONZnc2d/YbTy8O7AKR
5asLRV3cOvOiADP13JMJ29HvXYomnOAggiaMeaNAarJm81nbpn2azD9iL2M/Nx7WmKwCf66ITDU2
oj+JiFwftdJB+cAChWv+hiqWN0C2CUC1aZHDicSryzPBDTFTWYtPl6ujEevfgOQospGEGfEci4qQ
buYcvbrpUb3jMsNxFs1n446BRQGMAzn6AZUimEoY3/u87glqDnbj+zbjnZ4fMJOMsj6sI/eqRHPo
ZbxnTMXJhWhsGK+jH6novao9EIVGAAMcZTvtPnPocFQ3QTLN46GoqnXJq3EOu9uxqa34jJow7yBd
0pZ/hTe63XGKdbBcCEg3LokHrWoe3cjzzV/ETTn9spyd2oTORk9nnL/29kgBL+OjP9emZNi9qDhr
hSIc19NMMVNR0Xw/rvYSelnHwMfOFy+MlhtR4KR8m3kGoKojRerBu2P0jLQhKx4eVC1oxiUrCFCJ
ziHqcevj3WkpGHLjr4n1YLw4rqiOh7C9H2glmbZIYbU/RrfQNW2Xx8BmcEdLvM2zYaiekYUwkyaD
pvfUjsUw/5oGMM67xG00FsCEeNMOBcGv438khKHopE3F9NqheBLMlN3N31Hntr7vf8zb4Kxva+lF
bo9Vw7egaCCXF8O0sxynj2WIVSuoM0TMSj0c/IQsGCqS4M5SWy3eLXepli7n/Cjm3HWLcX3labXJ
AyrsLlkUAQm7Kx58nAbdSeFXro5WtWrcyQGzQkVCnzVNl6YdyTTXXQR7ocdxYqCA6h7/G2oC9d4i
p7OtCzZiS/0wJIEDm8iirZxHsznrBs9BwsfHsBCJdz/adRwTOFBH0lzJboB2Cs4SxbZrCW3St0MZ
lm176w9Y5d1HlXTKEG3nWwWBQkTktafRF1b3wEhsGu4QGIP6LYyAXm7roZr14zYP8HW9SIbkek+5
d8LYbHyZ5zm51GHvyTRkoslJnDSNl9XxSBBDVyDz1ZRccBsTaCEOBNg+wkEq/7NbRig/1dLGEpcZ
qtuETcDUg4pfuF1tuiErOlPHlcTsuAFCfkF+Y1X6+6nYKC3Hl4TYzHC5NDgRgv6MauGK6Q9BTwPv
T9vBGOrbeHSg+E2gpvWHsu3VZfATCDzlvxSDEQ89RxD5qz/FjJneO3IQhfZy4++q4l3Y9oWZ1m7B
W5e55xgCGY6qcysHSKHWc3dQQhNomY5jkVBzVjJAvZ/xqkvOOhf1jquznEILZrYSes6H3VSohtWi
yqQ+bLY3h89FUVSElSJIxt58AecKdrZ9uTYHu+J7S168sCafcEIFIVw6kiVDTBLEr7kRc3xaBq/5
JdsV0ba2S/vH5hnxXeNgWdOg2YIvLiFFWjaS3ltkepKaQWqJpwT+fW3WODnttmOms3Ct9rczyeCt
t4LkvZr7SmFeEXMzHKcq4XJVS7B3B1w/Do6TeiB5gtQG9d9O0P/vav8f5OT8H/6ua9j//xXHf/+n
A3Kp//yf+f3/+S3/7Wl3nOS/3IjdFpgCA2L5/3caf5L8V+jbmAXZBM5p68T/O40/InOfUTymzZh9
N47jYN36X552+7/Yj4eF+OondvB0RoH7/2Jqd/9vM5r1Pzk7r+bGeWDB/iJWMYdXJUqWc5rwwprg
YQJzAvnr93C2dj8Pr2XV1avLRUkk0ATQ3efQ4EdPPRWPiza/vGdrOrHaP7C2gUNEbwHpI0XJHh3g
C8eWQ6uYInpd+WLLHuZRHUK7sJjshyl0NSiFSnFlOG19rSSGe6BbDgcWFcgyoBei1YGJae6Pkg3/
IVI5nt4G5ALXo0bfOlvRuI0PgxPJzbvb/kFX92wveNeC+t9Pmf/+rmOR8nK6x8zOPHCqOmNnErd8
axyN7GxgKWAuLF03Yqr2bGxjqdFY12FdVmz2XU4iNzLqyrcijt3XKbOZXh1rL5eyinauVPJ0ccNq
WP82KK57y+re/c6zFj7v99xeoyTPfrgT5qMNlQvVt3FoXY6tVOVL17vmNeQh50w77789pv/9wrn9
7t0vHIaWtJaVWIc08iiPMd2p/aWblC5RmaIrPxOjEF+saaKZvQ49aOZZUDrnVFv/tqD+99mL1j4J
eL0a3GI6GMak3Humqn2rvCb4CtGISPn5I/y3y++/z5g/+93vC5RSWnYzTAwuQ/5yjDH/GdeK+kQz
XHT0iliK/xut/lGGvCcA6HNj53/tyv990qL3MocpGSe9aRxi7t4fztXdxzqo1Ze21lktjb0z7kva
7rKNrQ7KAxgtGsA9yekd3YDqi+tV6ovWd+7PAYDgnsMs4JBua3rJui51Eu6K2oxbs3C139AtB7II
dA2euUenJuyim7PAjmDS/tH6kL783JuuaGj9X9mE/rspi+7irh7YbI1T6480AKA525NEOzNyT33r
RYMtWwYOZYYOVq5e3QFtfqRW8MIbsuht96LKSMgn862bdJONVJAWBOn/jyf5IKKc+NLqIjY61Evh
3eHKqYh30URZY15vL7v0MlbZwjRN+qJ8nT468ANroZ6zRZ761osgkeqkXR1sCNQkqrTIJHSqjGem
zalLL2JAlmcsSyhP8L3KeGDr91YH5oU3ZDH1G7bTFBhE6Bxc7yc9GJvQrs5IrOZLfDDX1fnXvIsq
uRxcMzHmYa1Q7I8ABVZXpovmmaPT8M9lz3MxK2VHU3SQ8RktAISI9G3l/aBVMNtcdvnFzBRJr9nU
tbd+Nno0Ucp6rjTEyHLZ1ReTM/dcYWpp2vol8GFoY3OK2r/s0ovJ2Qgza/qybP1GAh7n5J6+xOrp
kms73mJ6NvZQa0Imre/ozVNWWuy8+91ll15MT5cGwoFkcetT7rOhzGTdKPWZmz1Pw/85Gmkh/3c0
TkrcG9SsElTSYfwCKE3bB3XqvYq+n66c0EoeOSbrz0gNP56wjreYsHUyFilamNbnXHw9kfGOR/PM
7zh16cWENUGOhXoYcotUVkiD6Wu4Qy+7+/NHvpuwVBjjMeKIxEfdghcgWWXlhVc2/r1yVtKqGdcN
yhLDeW05/Ldt/X/ltv1/L0/HW0zRkZ7POUnU+E6UWDvoAikYxCA/xF5crR0nVfaX3ZzFZE30Pu7B
mRCDITtT7GhxAu0o/zvL5n+/YjFfoxz3r0mbgq9XdM4Eb0N+jvZ0Yry4i9kaeKE7jToSlkqv51yl
/JL1JOMvuinzFur9iCnRsmRVy00RpNLLpPTJy10WCpby68iL6b0pq8avORyH12B6G6opwstmkbuY
oFoXGSPWv8bn+PuY0jgkkH1cdk8WE1QWBoNQzAPFomTOtourujgr3j31NBdTNBo6WOBFy0TyeqQO
dAKH3UWrUMddzFEKVsIBX2PjU6T76lXmzzJIL7zbizla0ZKcA3amjNCaz7Pdda0Pl0UWdzEtaUcu
zCDnQZLR35b6N5c8zmXPcTElC2HlUcT5nA8k92CrnH2Nj2euPE+PD95FzmJOKhyJyrxgbPeGY2wK
N2BhxDoXdUQkHlQqOq8bO4I1AjrVQStEyfWd1lTJ3mlDlZzF2ONtyQGBfO1c6VLkMBeao4XdpFj/
7gsnA+mdxqXzIwpG5TGGckKXmJ28qA1AAC9uSOKn1UZqXn+YDFrRQ8uwdjXpanqVK5IrEXoWjsS0
7HetU+LYkFLbD7oDgl6h0F8xLHNOuhT2QeMk8S0WFqKmwW06as8A3DxLOADbwBPqozLaRbtSAX4/
6m2XtCsa8oaLVjjkNf8NPbRfj7XX87JqQ6iagmp3KrjPPJ8Tj2exVKAwgWx2wEwoPfcRv8CjGugX
XnoRd4wJl9cwD9cgPqS62NiFuGwiOIuwY9OZ1lKE0fhTSWexFXc/I0e98F4vog716Bl9+aLxkzQH
bN2kFN8F3dNld9v490E6bS6nRmVzQ0P8kdTDVaEHl72znUXcQbsTNFmeM0Y6VI5wwRMaGtJwe9kX
X4SeaKIstYuYxVRabRN7PFIAfOEwWcSehreSx7kfDxPQr007iw5276JvbS9iD7VaKDeF3vhdCL9X
2gCczh1VafPX+yCu2Ys5SUNWXxmq2vgSANCPgIzTik4fcxNNgfcsiAXmqp3c/lYDBHyVJeymKJms
Lrtn86nx+7WIbGrgmXSZ+W6kDUfVmFxUeIa47O24JGwlTZmbDuebLLu9jSWvB6Shlz2QxcTlnRuN
RavxQBqBLAb+NDjqyy69mLdxN6RUmDGMNDN+VnNNrOJ4uPCGLKZtALa5w3AyX5sm/Vj1yQJdeEcW
0zalCBCTaNH4mFPvRdFTMMG75bJbspi0WSOpTJi/tqSVtQqBOrxdduHFlKXEfppaa+B+eJJKASq6
zh4Bz4/rg2llLaZs2ed50HRcuqGmBTqBQQf/5196fu18dOXFhNU0RRkY2O3BCJx+29q0mFljQ1eD
Y0i0EyK8bD+8pFPaZMqsqOKJukDQV2nQP7gJ0q3Pf8SMJ/7wVyxeqjoStE6Q2PaNabK3qSOnLWcr
Aed7FAyo5WymK0f1CuqLc0X1W00hsUmpKdnKP6YHT//zr3HqKS3mcSkNMwNB8XdC3KA0ooIrPvsb
T118/vu7rXlslPTlq7zJJkEFX9bel1p0ZgP9V2f+0SBYzGRoSrVnarzH2iGltJJDQHFbyEinqTEN
djHZM4SWdlltS3vOHA14ISpZKgc3brynyu7rbyMZ7Kuq9Bq6MW3v3lFGdJYIgvyKEsG1agAbmkDR
zYaP4Zg5dXDmyZ+6K/OAeHdXIA3plZPxzSuWUixnV93FN3wRJ0SRiI5kD2MKItjofeeo+8IvvQgU
YwwW3rYIyjgs5YoaOmx1bXvmzPXEHVnSQ+mc5zY4Kduhxr6hSOkJIt6FG9slJJQaHGG4NmOwHmHP
uG3u2439+6LJs6S3ipBeG3NkxBDmrnoqdddZhGPwsosv4oNpRVYFxaY/UHpWPLey11FNqsOZea/N
wfKD+WMuJn41erT8FG53qKjB2MK7GmmkUb6NrurtGr2LrzTJOVGQ0BvUZXpzFxsWqCz8vOtOz8cj
OZTu0Caxu9eoKDj2xqBv8sBO9mNiaJetjeYk+PuJwl4QpYI1doexrA1fZQjO8krtzP2dV1gf3YBF
AAnqAfhQOVHMNqEagXCTHRKlLe9ay6WWPtRpx/G0Vj/zzjr1aYtJn+ll2owJpXOAsLrbwdNtOv5j
VJaa29xEtjGnAQdHniHknppQizgwRnGp1BDjfNPBGqp3vbfpYF1tPh+Z8xD56M4tYkFAUtGmKdo4
CE+UPtYG9QAXo96MfTT8/PwjTvwAY7F4iNQaT1Xvan5Nx+aqzdLfcZ9fFm2MxfLBGuxO0HnCkVE0
/gnj8mtQpBclLp3ZbPB+xColRr04Z5sCIMlV3/TxwtuxiAVIegryfy5jNc++s8pJb924dC+8H4tI
AKtf5mPTGX7OzG3buR47otr7sge5nMPZYJGEYgcCdPbIse6qSVz/sksvJnAy5XXZWxHFKHmrRyuV
g+2nPrYuS0Y5S3q2p8vAbuFh+lao386GvU1VjvaZKaSdGuCLGVqLFie8mhg+8Nvk4NhsKF0X3yqd
v9pVKkyK86M2/pWw8nuqKjv289pVjmjilJ0cBmXbDE5wxauSotbL7uZiUhsQTMPBE4YPzJeCzJ52
BXBWh88vfiJi6IvpHGY6bw49aQ5RXcDAiMK+e6AxS311TbqZPv+MExH2b6HPu2WVEWYFZFCvPuS6
KvzKouJ4XsM9mvStbSkHBQdT6PXT5x924vEttR7omHIaRELDhyj5kkyDH7TpmUuf2N3oi7meS6si
WWnrPjPcA0MKQk5Xk1tqEcNtjvjhzAg89QsWs97Q6WsXDVIwYZh/VEyRpM8ui4J/q8fePQmoJEMC
IaT2tTJTr+ibCDYWZY4XfvHFtK9HmpbTuqt8W+EIlb5C2md3nz/VU8NU/zd8a0NHR0XpVlCVCvfJ
lE17FeW28aMKe+XCb7+Y94HeTnR6RLXvuX1xUGU1bQeNVqfPf4Ax34QPXs36Yhan5iAmnWY5mD+w
16+T3lZesgL8ghsp1CNFiV6/ekFs3LPli6lpnlyKpT0NbHFoGvf15Ah6j8Q03vRybP5oQZfvRsAc
t10E8Yr1Sb7j7DADY6J8SwCu7NBnB2tS09VaJG0U7mgGj3aTPRrXXeKMN7ntFYhKZPGFNq+ZJ9bp
X1RaZ3eOl9rVmR99YiQvixJLuvWqMQnxbeRN7OseNuVIv6zSxPm7fH43lnO4klMUycqn3ARmShTb
Kz1wzqX3tRNB6+/f312+G7zIxfxdHMgF21dwa0y6eqv0ONbgGcUoCJZepOV0huP5gNM5BfoDyFh4
nHnVHIMiVKaNzrI7v6YcFMFkZGgNcK883yXQDS+r5HG0RUjCGaaPCUBFv2rmVw8EappcyvrC57eI
RG2clCAiI903YHM8RorXHTUlPXeIc+oOz6Pm3R2OXNpJlCzUfSf25G5qSuM+anhL2FXgPVCO6LwY
ssm/fD7/TgSQuQL3/YeZHCN7kP+mA0XwCS4KY4BmXMl7lRJF//OPOLFv+3uc9O730BUWlbGA4pOk
inlsUQm+ZrpMnhvVFIdykOz7gYOsgU0m688/8dQdXIQsJ8l0gM+aemjqia7vKh2QqEGOM7ZzSefV
mBXTM/0U1dmN7xysPghifw/q3/3EpGuwqPf2dLBm+DeshJpWmEFF6jkAT9uQjQtAe+nhVWyQQevw
Sa/Lrg/WJW4cP6MF5+ikbbGNvUBsikHAvNeSt4HmZTpw4z6DrJFl3+gH0QBRTe1t75TVsFPNprmW
MThYMxjsO6CuACZgQtT3Xh2Ed21BOSlwRXfHui29GVu4zaBWgmAdAkpZ4wJQ194Yyi1Wze84qouN
MXQW/UuBd+bldGrHviwwLJQooFO4Z3C5zL41uMvwT62gE1+ZWaR8ZxaFB/iJdJjFnf5mwnm9sQGu
PkWll74qg13e02Zrr+zARD4IUHQbmwDAMRZG0Z+2AyD6+XA5EY7VxfYKsTQ7N1ziB3veV5M7vMkz
LTyzkJwjzgdDQ53H6LuhEakcrLvU0h6gnY03hnSNm9Aw2++lmXNyCnvrstf0X7PIu8+px15VkkCi
IZW12DgV3W0jR0lnHuWpW7SIeFZLJ20nRXcINRMSVGBMYMasekwuixHLGkbw5/iauqY7FJqijwBe
TPUWDEr6gLWdxrPCKLZy8kZOq3R0rp8/9nkp/9GTWYS+cmiNKsTdcMgVJ/1paFFeggyGKSKL0Ntk
mfB+pc2gpmulyoLjmKM4OPPJp+6m/u+YCKjODApedodS9b7Lyr4BUTSeufZfid1HP2sR/GjZraQM
o+4QNRmERNxz/bEFpvYLYj7o9Czs5KZTcZpiAFT9NLOtm4mu9B9tG1Cj8PmtPfUDF4s6j1Wd6cZq
7jNTv/aEqA1ZsfbcL5xv0//8hfayMNIL3N4IK0TsQ2VwZmykx8QJa31TwmUBBteYYg/eoj4GfVJv
SBXB+jAKaqboxU/BNbfDmdfMibUQ7SX/PkcWjLQ4Cg2kc4Y7g/J9DQ14hdI9ohRjM9JGss+LpKRT
sSRSW1Gwgm5Z7EAu6D7V9WKTDbRfhQpfk5w53dTNbDVGL30md/jxy91e1mIa1OzlZTzkPvjmcBUa
MMRyZWxA4wrzzJP+u1D46GEsVlpt05Y6HaP9YQhYKrtBo7c4ibC5ryz6JMlH4Hs1Rsok6Hwc5RZK
Ayv0qI+mbdFEPJSuN55qSYHNuQaCExPAXjqURFoOFhjd9tAjMHmrbS96pQ0JO3tXy2FjhsUj+PZs
kwpmR64ncC+MIcM1pASxeq4B4+M1D8zJf0dG3oD8tupoPNTtV21odilIf3AxEMJ+6q3jD21+JuP3
8VLH9hZBrOmDBiC7qe3TSYGR0HU7UUJt1CLYA8UUxVuHxtMzQfrUcFqErXByIrt0G22vp2O7q9xp
uBLgFDb0PfRnhtPHb0vbWwSvaco42jNrdS91E9JroCHb1t3XzKKQgQRjsL0kPmFG+/fxTA6HOu1U
ZH4yGmtkUusyPBd/Pw599rIO1BG1tBUavv0+VjaedpDo6y760ssiULfrxnoaTOGbblEfqkbisvHg
635+9RMDaVkHSqFtlYGJFD662hL9gj13YMV1bd5y1j/uQ4FQdZs55e/PP+5U3FhWhkZmXRpZgjSH
5K3tN2nv/A7kUL/a8E2Bc6WB76kzaW6IKafgP+uDkEbi24XVbPqIrnsalwFbf/5tToxsd/77u8XT
ZNZuaGHS8RUTX1c7ESXERqK6+fzyJwp2bHcRDoZmxDkbNMJXVUPZRcO87DbcusfNloV1vC4l9Fe1
y4N7hU1wuivbuv9Dq+5wLjF1og8SE+2/v1CM1CBwFjv4Yig2yP7AGI/9qnFwVQTj1rPvRCi2sPzu
jGE8UGO4JSu281IAEmOw0TGkc9K6rhPl2KrgqcMtaEhWFc0NXZcYguwrC/735zfr1EBcRBmam0Nw
RwXN6JqlQk/WClodYyvn1CwG1qhO461rQ1498+hPvS6Wla2xatDdPdXC90zhNpDDOvWXDkT2lzKF
LTtIavXXAUjGX5bnTL+1QdOCVRklsrnS+qY+E8b/HsN+8Bp1FxFJwCfMEtXq/dHWQaxYbphcCZED
Ruyt5CfbHjQAaaIdKFfbTF63yZ3JHzwS2xFAyr2T4l/ZtKKRK8XUky1It3pld/EYrmCrVrvcKI0X
x/LmBjK2oqnscH9UXlm9tooMnpJR5ShNldobFB9ZnYnlJybVsvq2xGmuFOXY+RVKt7XDymibFIm5
0cam3X8+Vk68LpbFqYDy8F+1aufbVR9vIkvvDpMl0mtHRio69zI+E63mefrB03HmsfouPkC9UfMZ
IOOnoQUy2Ay/xbJyXy77EYsVVDoBtjFqBzJ+ZsRXYZujdALZ3Pk06Ih74BftRTlWe1m6KsFgGBEZ
UN9zmp0NX6dJkzMR7tQNmv/+7gZ5NPtjvA0zKKw27H1eF9aZ99KpKy8CV2KCZMMb2/pwm/prL5q7
kBsQ8Z/f+1NjdBFszGHifFBNB7/SFM3v6j4nsunFrugBrnz+ESeWgs5iSVMT1nGoR3xE2GS4Q0pU
zl1FdXgzTdN133XWlWoG2VrYw3DmQZ/6VYtggvvQKFtboS1qwj5RhbYGwoL+5mOYx9Xj5z/rxNRb
1rfyGsllqgStLyYn2E9CWDcxshJ1pUpL2adoNs6VPZx6ey7LXRstDMKmoyW47ptCByXdAbfKQWSa
bKxmk5Kz6fJiT47iyi2/RFN12ZkKXtZ/R3UAuBfwUJ1RySHVA5q6Zp+DYL9szixLXQOQrRUHTjnT
sbqdKvEDss6Pzx/OiUljzwPj3XSEkBHbdt4DjAkbg1e+hJ+dIHC87OqLyR5WZQGGFpMRL+dyXYvY
pLg5+vL5xU+MXXsx34tEDYY4Ys8ah71zM5mxug4b03qqUkP7/vlH2H8H6Qfx3F5Me0cZ2EvYbNwT
LSM/MhkwmNY4mcddmdjpAVNU+BqINN3CeMpvAcUnR7S/WHB0GjU22tAOXyBHdKv4xbhKHE5VDeWu
SLt4VQRRASw8bXdO6uHoydM2XcGhdndiUNu3BIT0LbgktgUOEhG1HL0dkD4jXWFEmN5otiDlFScM
iK3BOQLaUtrr1ZUhOmVTWUr/OxkTDCeG1X9JI0M+6OEMZOeNv2mipNmDfhwTAMIVTkAlMvyw09On
rnEIAoBg9w1Hj031JRgDFQTUEN25EjFkkOfANXE1xvvKrHoNmGA53eaTqTEgn9GdqwKslE7aHtxj
/SX2gO2ttGBMj12N2HU1WAkaipavso84v75l75OvZ0HZiyiK4BaBmnzKVaw/cW+aeF3U0dxGFO6G
yJRQxehQGTcuNY0vpPMjH1pNMq3LeuhuPDCbW1uHE7wtMPHdZVGY3AB88fZB0wTGSmk8zChs7F0S
kjAvQHs0sCprC2axVSjG3gMAduBoAdgzQJh9mERyXOdhM74hfNSv4kyYBTo1Ba2tmsSDu+7BstpQ
eT2EYLLNSBxNeXUvxtH8FXRacszUeUUMYqu7kQOEIsDgffQCElokOyKezKkT0G3WOyi4N9CQcPso
UeaVCL4ghiRg9L8qjrCPQGuRmchOWeuAVEHU6a6ur5rMabcemr9NN0QzlJbjGrcyhudEq9IcmBiw
ei2jScqCnOmhuyrz6mjWwkA9OQjZk0gssfDFeTAZK1R7Sbqxui7OdklUFMNzBw91WCmuSRxotBmF
6Zp4DQyoSc9zlvBR57TTOQ5Np40P0KrBzpa9+yNDYVziSVGsAzvb/lY4asSnAhjxlQgW7daiAAdK
tsN+vZNKiFIksmoNhn2qaRuXI7nvIg2FAJkoyhelUgApwmHd56NdPk+yUde9bnn4RXtMk26PmpLj
eHs3E1uxVCJbNH0A5cMPTYcmvOoT3DNQmgZ7U0xtleM+dmyxhhuEwtaKXcD4oMdgATExMhIfmbV3
JThazim0YzsZOEZXOtIVdMZtnV0PNEuhbJHsdeqS87tNLD3X+VPqWQ6dneeM/QXF6R5gL/j9xuzQ
CqA+WydhXu88RQt7ks+9TEBtdnG/G4WaAxTFBQVzTd4mII/2NvhtWJKdt8tsOVy1nTG6B5M0trsR
laLZK7dPlHKFRyu+iy3VufHMylgBEm9WBozymRIaz41GXi/20vLEsUP5XO6CdFZH1HUa/4rVFiB+
XtJWfScTpf8Zh3LKfSdp8nY7uOkvQcfulahs0JkFAuP6qNtapb42rfdHBRo3w8NoBt+PfSCjTaPG
NtKdMYFVNepvFbSbu9q0kztLh4U3oOqrVxjCMTX0ujJqq6SLK5KrtJMjOEvrOw71qge+fv27By7Y
+zPC82lQPPFsjQKih+2CZG6Z5duWYZBRsThqB+CbYs6VVVdWJ6Gts/9CuWOCAF5NSDxgJbOivw4V
ED469MNncvjuXVGiMQxBUj/2Jps2zlZT54Ea1HodxqGOxAXxzaYobO/O6iIWd01VbppKYpTT4nrt
xF3F4hrZE/3SYpNL2T/FtQaK0ZzUB45j8WBwgrcCMp932B6UmVLOM7CpWN7TgFDdwUaN3tRKKDsX
FtqbMC3nF0U1rIHhI/7UCocYoMZI3GjazTGvY54UYOLvqrwwd4EdFmhyRMgLwEld2jXDqd/mSllf
1VqR4+Sb5NEbyvRBNVFs2G6NRE51PAQllqlhC8vqW4NDK8eq5rJPJy2vB+pubJFv6zQ5uAkbSNrW
MREiAVb1FUrp4Lo23f63h4NlgwaUyA3lfTOESJirxHSyVWsk4YD/HFCo0lg2biDZ3zWA+fd6UeZP
RWLo7EwI/y0qEOzqRVJkEj1sNPqq3QqDUDClX1wcns9VDGyVr1Woa6PAO70Kpyh/iZBykPgkIq7i
MIjuW0GPFHo9VH9MqHEDVabeThjqb6WcmbccXTov1uDUf/qeQxly1dTS4u02D61dzry1mDcdVfXK
k1kJNoCBJZwfeod+cDU2SgoMHDXVZCveDfZQ47poy/i1dTPJm6tXqnVnD8WLijzmyh1dANuqPjWE
xS4zJSxSvRKrrqM0i2iJ5AlabRTdW3pqF5suTpRhbUWKvDejgUTbBHlsRf9mtnPC1Fzng97c1lPo
3Kg13ziCNg2ZVJj5zZSWvNUTq8nui8mgiSLQvHuJtO8QQYrCL2i5CcsAHPUAe+ubhtOQlUm/lVyB
tceFjoQ69dExud8pYaFsxLHqXyNo8xtgBfJrHCbdldKl4Q8PWLbveYn2XE1jvx2scECYFCQ0NDgV
kskpGfQ3tXZg+umR/hbBZd+bLC4e28GOAdVWJt4zNC/C6Q1fAthrdwI/9QuJwNoHXW/sg1SpkABp
rp/niXusPTIMIJZZp8jYWLes4DglESrEc1idt0UFQfLB84DcbczCZGzYUeqJvWtbaNTs1B2U3zYV
hhuJRKD1k7kwbmVaCFdjFmQPMvTSF8MNyh+SYthjCNT7qeIk6IWQqre87LRcbkrPyyoYwg3hV8Tp
fVS8pZaB7rrn7dOrs4mq1ZPrpDXajaGESb5xvNC+TqWE+4/VRj7ZaVQbOMUI7qI2qyvo6cPDqEux
0zFdYtcLpfvWaamxRWsduFfwmbNjXrAwWxGkoOvVGH1J2demUa49sB0PbTyiB6xSW71L4eP+VMpG
+do2lfPYNk6x06RuH+oGRLXEEH3sAprlkQmOJB2pDa1fTSBfLieFs6bE0OT4HRwTmZXJkyhfaivv
vye6h/TViVLBWjPBBjc6RlmtgUlZrARMPFFibINt0XeWX6OKpRW6ro7qEIx7LEbpneTcN9+Fpqn4
k67gEh9IypfrqAik3zl2emXX/WtXuMZmzvkCLpZOcZ1bTmLgjs2tn6pGsSLthYX5uw0rFFtJ0Fja
yrKKbqdqbAdjbXBvFJb0Lxk2jZtO1fOXylQg39dmqJS7tIIqFQYOcMBuBA5QRfQ1Y44r4dM34Al5
F7olPdeANamml2Zc6JuoCxL3StqWkfzGeh/tWF9xVFaIQjkOtpJZK2AGyYjTO2ISJ+bk64aCp6Zh
dhVr3UiSzG8Vw1vb+HuybedprDkFSpcbx6ulD4uzZYAmEWxlz+itKyoc8184QjkItEvlZ2xIJdqE
ImI5i/22v4H9pGyUyEmx1RQKQmpD0XASwj2BUOiKZgsYE019HCAyWtMVB1SfwI0VejSjfkvDL6Wr
bSS0lxCo7++whMzmtW4717NWwz0uLu8F6K+ebVpZsLaRrNenwkSq03BGfGUiLsD4aFIzKqmKdARc
5W3b2/k1gjbjizq23cYh1lGu36o3FU/WXaktyEQM7QYWQJK1dIjmHHusuz5NHbD1I0V2hpuFey8b
tLtcgN3sJncX4s94E/VQ+cMog1vWn8ykOulQVI9voP+k90iFum3ujbKpjT3EcfsHlr4SfXgpNd1H
LqxmIMSUyl1PU6Jx+9Q4vU3isqRFlVT7wJS0HBXbD631uAG9vSfpI8OaG1InE5dND7TbnHRWa5Gm
3EpQ0eFtCIk7t0BZbUfWT8PW8yqLkj5anNtd07VHPXMqcL0oU35Zlg2W//NdpGZY8570o23k4mjH
la1eMUmi/Vgp/LBxKsQxJwd9G9dxt4s1Z9x2wIyv0C653yFlN8YaV2+PHpD8mQHHeOM2THskLVJd
V1VT+kozt/drFiIKdMdZsaoSRHNsbfDMrNMxTBit6ejUO21SxA03ZFD3uhKASjcCxOZs47T+mi69
FnezEBmZE5idWz2AZQHW1Uru47Qof6aKEdx45WAq2KkQy6wiuLJI7gKdaimjnbpnvcjT1yiQYboR
iltvCt4A35Ex42flAGQ45GmVUSbpml+DzFQfmHjddd6wN1jFLoVMrSYHJmGvu9cdjokJJiJnRWuL
KApIbrRHpDYDas8Y/jMvRrSvmzQxxANlEN6LqLGVKESY58EOoj2A1WnY4u+gJtSBsYIYCxX7vnTs
6pAhlbqhbGFegZZZZa+xRHKP0/l/C1ISXyu7NPJ1ITP5pxaW9wfc4xCsaO6zr/XYdJybgKaTYzFo
zXc6iHTkjF5hHkZLHx+7SCf4hBUL2pXnWTLYGlPR/zCSSd8LILPfajJTXz2LkvN6cPRoV8Zp/iLr
Rvuu9xgpitiJUYgG1Z1JoIs3fUqP2BwZBkiyEeIJSrOu6sq1YPs3E3hVsNnDa+4W3kNrGeMr++TX
YKBZGaJqmv7yqt46VG5rvGS4z2+TZhSbKTaQdKO7FQ1rctxAq6gug+dhtC3kucTjGylwRTAvAo0e
iUKtWewO5qFCHSvgWqujWBVTyVE5QoqjW2jySbWNeiNp9ruZwbv47S0tQSZTsdffFMjoOOLoVTnr
L0Nb3Q1enx8pdCNNxKLgm9VGyZcRdL8Ghd92vgcCPe165DjkNycDKHOVmBO7AykJ6nkyTyivjtIi
P+ChOZTtlpjVVrbpmslRN/vUNzgVHzddpwYvSquzRoLe1932pACH1Yg1k4UW4BC2y4WqjcRCMNiU
tRnya6Ba4gGkvXYsRFajVeHfVpgXqzuFNqZj52rs3fUYLTmy7w5LCAWkuBsY5PoKX1h4G7VKyrNP
ZHC0JgQUgWKZ98gbU2tdp/1ASSFwzztKkeqnVijavtZ0eR1qhnMHtCt+oVTY7XihFEywUtHGw5Ao
zq4xnfihjlkbzvbr7Bt0NnGLrMY8pKz9OLhokPgOSfGEvApTEyzm705uIGmG+5U/05NSbkGs1psW
VyYabur3IEdxtBvT5tEkASqlAgSwpoTlAy6h5Bf9TsGRdHqcbOogb649Vs9X/VhlLE1Lsa8bZ1yT
yXd/eYEXPFtV2XIaUE7etotG45DGrqatwT5rz7Izu7tWi6dXQmq9ciCBfoU84Hzl7dy86vC6q82c
7Ln3cqQRZJwG/VbBushWPlJLhHn61G56xzP3Crs5fdvx2vXof82jnxnO1N2oWdWOSI7xQkNnqKyy
MNf/GGHTw713LAOTrea+SpMyrHVT0nUM67X/aSXCQvpKyQAigGTMkGpU4xfpKEpImRhHNNDuvS/e
VMk3t8KwVqM8RIY5htptq7f6b6n2Dbq7iPZxYbt9vmvJkRq8sNnqOzLwXmIztn55XSuOcFvsGKJL
lT8Xemq+FEYnWDPJ+tYpO+/JLPuBbzLE3s//w9yZLMeNpHn+XeqONLjDsZl19wGIPRjcKZG6wCiR
gmPf12eb27zY/CIreyZTVdbVfRuzsipTSWSQEQD8+/6r3dFD1bZecqIbwt3hfmQETj0F2kXRfPRp
m1mzklI29TtSxkV+HFPO1C2t32oO4FSdR4yqjArk4c0/Z204h1p0A7tCprYNOPjFyNr8JZ0Tt93I
pU++KOD2dMtjcLkxSMyKmDUtwJEozfHd0w3dsFMYA32UTSV/D62vZ5oTm8LEHp7BEtK9tHiXVJtJ
sq9ZvbrtCFLw0hKdfUj1dQbJWoviVFmyatnRci00nJL0RsZi/ewbZX/JusYG6Cl9Co+ytHtSXcET
Tq+CoHK6OeYXXRjxpWv69TJTy0AA+5wvx9EqyBSF3Fpw5TJ7bHiL6jsAm+RG0pBFnYSTuvXGGZ3c
2RKEYj0X+cwBNxXJzEll94XY0I4Sk3wBV8x3Qsh2kc647sgBj074t8rv7pA5oTCpvDnzMKTeKiEY
nlJj4Av6AEq6irMutg5eafRPZUMFaIDOxDtMDs12SNIr6z6jb2OHLkjdlaVbHPO6A5+qKm3Ss7u0
4rWSKHkCok/AszKCwxd8eiHmhOjg4pQ/WtqSjwTJZzdlUnWE7JnFMSuWEvJNJzfrMjmHRUf1zimz
HMrJzI7LqMxzO5j1XTua4qD7us4AM5X7Tp79tOceyJctKMCCbKJHDtx7Dcv9vOZU+GG65XFDx/Yu
GZgZ4sR3T6uSXjgZqt20EyWjrGHrk3CK+mUWK4dmZnsRXVCJ/pY6A6no11Jyll4ZV3dJRdl7oIfC
xFnuiGRHNZWXHElLKW851HB/CuYbADj45XRr69nX9Cbl8t3x++LUmJ46Eao0nGgBaxjb1zgPwdGt
19LjG1SRQYfXyiS7sRuXYkc+tLnYEZPAHF1Y0yYe1+K2LJgcXOHKl4T8EgDSWgpa4GXpH2k09F4L
22fKqGDtb41rRWNAQ0y2yxAKf1JA5jwmPbuRuYr1odPSPbKUJVzOYpn5jOx1OaJpna/q8BGFSTYp
F9ke/kfWtua2ralOGaY13jVGJz7GZkruU4OmvsXJwavrPh7vMu7RN8LufUrPkCe5iMjIZh/Koyry
YeFJhRl0NlfSnlqP/R3r9dEscisgE8089KQss+ya/bZvepsJd8TJaNnTbliaZE9ugv914Gd6aiuv
e/JlGQWuNOVrCflyIPml2TqUINJQR5Z8mnkvVAlWZFLndbNB06GikHZh87FrG/O28lcR6tprT5zY
nGodhZ7glbkaKH+o5fS+2oICnqRekm2OxYcGvzjaQI8klKRTnvw2umhywtWMlceIq6KtAwhYbNxx
auRjQjfk8LwQXc/6EZmru10W1z1GNo1dG6O2NXUxZh+rwEW1ychY0Qqy9+xrYZxbDvNxaCk1DURR
Ceukpr59r1xl1E/u7CZ7PbTFj+L3j76YytjZzHmTc86VeqZwRwmWFMoZjachNvsuhHus1ItvWNaw
nalkSbZWrli3zD45dHY/bD0RqadKg36JlbLHwFR+cpN5frkbPUiNwJky4TF/2GAJK+I2Kr6y6s2q
xLijh9S4MAmIp7n07HABYtt2XjNvGc8oTAcLuNCAZt4sNRWzLIf+6+BSNCf48Q5JAW7ttul8UICR
QAQJ5S2J54aazobHfGi8u9zrmz3lt9nXhT2xY15r65dlyLr7LCn7r64E7zEIhdgX0mm/er79ZDDH
7yQtO8ea+uQqEJwlNAI043tDYcCD26Q0VPnym+x55IBWGWEqRv1tmCuonWZadhQnL68t5WF7VYMy
BjFPzTs38VYZ9J0HxTKM8qhaGb9A0Pgvoq/LXYdLao8DDweYWy/qAmuAGMshBjYJFMTNQ2a36iPu
VfNqe1SJ0cuuV05v0pG3BV1qL+uExTGd4+oT4J2zal7o6dtaA0RB0g72nVNer4sWEMSgpoG+0k1P
vshdCfNx6URLw0zV+/UDDcaeB/pnNCeXDnQQHKQzPARjMZ9WQ8oTa/Vwi3VS3/gd8h5EVnMJxOMb
LcEoU3YvEtN7hCagaho/E1tTLLzHap78I8XF9SYXmf5aznJ+W9eo23bW2gLPiWE3plSmhATHzS8Y
XLsA1EF/qYy2OQ2GGLccQfgU6k6dCiCeD/6/bgMOUtzTEuNfnEZ3G9XqZkMiffoRx3YEOEKzuht7
JBEMcXzUXLf73qKFScOwZoGTUD9o0Tp+bszCZ8yL6KvK52S91AUPkFAvfn3rAkivAcdcBrbKR7Kt
4dWK7UxoBDkIlMyEVBlS52zWxXsSafNUt/1MFYvv3JRLLW7SNsF00nrj0SMb+ymxEyJVXA2JwHnZ
Zm/0zNIEqLKoPg6dg/EPumGCnGCgeIBrI56zdBMSZNtJBXWRdiwyEAk7oAT33W6NYbtOlXs/I170
EZ5lKeKmumknEhXT8iPpDBc+iMe61lH5Nl1bYihEtzca5IxODNFgxVzcPCH5Lh0NuoJj6X8Df3Eu
sUsZTT/OcPLRDFNDUU2Fmq0zlz3QSPa18n1675XXtJuJBlsiYgt3b2SZ9UqcHhfFSgvWNuUSFjuu
xQTNXQEMopCfUs3C6P+lia8coo5X4+Rrk+FJTUv34PHu3dW1kWwb+rj3kxr0O0t3+jJYOnv15iH5
IeyIRxNA+bQpNRQjIPdcXlQqGy6efKVTZYnsiyPLdLuWiSQpt4+elnHGN10zdgcxCOS+X+hcU8vC
DYbgYcOBlBz8zHB+cgmWx2It0X8NPu5BrodzDCy6nSyvMWh2L2VIn+zy3Piyv+m06CoOZjiDMFn9
ds8Y+o2tc7wm9qyaydE1T6tMXDY24KzYoxzekwYtd4CRlyLtuTV7EVUHLSgcY0cV3m3bT6IJqmIQ
F1aufL/2hb9DoilORNUs35ZO+d9cOffcSdQjEUndaIqCM2uZ3yx/9Z2twS93l7iECLE4UVGWWNNt
O0ncmFYn82PGeeFti7joH7yYIcQUw0Cvh+0/pvgkj5OyOCsoQ7gosmPOxGe2l2nu5hNMXfHS2DO7
RYa1EI7X2UlxPTGIKgparUVozpoMe9pBeIY3sP1yXfZymeK99HLzS8yxC6lvC8wSJPP4QS+A8wOo
hembD/ryQZUs43xdp1CANDYevEXMxwJUu6GLiaFs8FKxA4oX96Muk4DhqdzQ7mOe8F7rw8wvc+/n
Zc2gOGY00w+RdU7ZH9Hi5axIxZz7J7vlWQYjHx/p5LLvDUR8MjCataYLNjMf4j4SJ0KPxTE3RX+J
LFve2fTAfuQUDaY3Xb2MSBOcXh16q3W+ZEPRvykh5PepvdbW0P92b3n98rVMoXDPg/ATsaP2xYwD
VGjjhYc7yIlSHMwpqoSZz+NtpgxV77vIFnwe/LTtzkbyT29oR8LckJRoEhvunNy3r9nduT89F4VP
PWU5+xTekLcJzFOMj6t2PUGxMOcvXUfEMjq2Rxv0II6tqoxtRPT3CRZqeqP3Kt/VBj7c3kxncAJl
7KIevWVEGNwPuhIgz1vht1vosGrj0MH0c6bDb0v+RvJZrR4gskqNCpRt9HZjRetQOHfjsFusUf1Q
1lgerD4fLqocY2brurK+Vaktt1TO1fdicsprGWgrb0uAmoPpSuNGD+N8y1ZQk9ylQLt16/d3CECp
zvCoEP0yEDPEVb54xoF6Z2c/iHi6MWN66+moL6m4TKrsDuNeTA2e51hcVjSo1EDpEMRBUVRVHcxm
Pw5Bn7RQY0VtVV95/GFf5gg7Fk6+tmFUA2EQKFg9Ib0QG5smL8ocEoOVuaH4iXPeefFRVzoBpYpX
RGu5Fkzy0z9FvioebfDY26aoqedcV/vBov0I3iGPTwyAyQlKjgppH8kGTgagSWHLx0VlHRcAlb+P
PPy6I3OoDzwpso916OtAobMIB7hHzFprLh4N/FKPmV0lH3FZqHOD9eJHNlxRb3umdbYvCbmtgCh3
nlq8AEgv+iDF43vstv22MUfm3mKAwGOM2Pa6i0DXC+t68w57E2MxFBz8fpuM2Y6rGgQwLboNJaJy
x47M3pam5cIoV8ZfUPD5Xjh7VF4lUTo9E5w835Nei/84t9G9tENuHojhkhvpEXlicBOh2oC932fu
REd5VuS3reHEN6nrZY8zEaWg8I5K4Q3n8TzqXjwlpIJHoS6UHTYC/D5JveQ5KYrpNjedq4CY/mU6
hrX/6MgZzKaMaemes8I7tCYALv0xNQ9OArU/heO5x1GURrs1VgKrzoufRUHF83/FeV53mzID9tpM
GfiLEAspP+QT9AcedtpkbTMLcjwjY7wUpUOKbTc51IIajXRfHNjCF6Ql0S17gRzDRhtfafebdlZU
GgfAvulgRdqygnFt0lMKHMnBUfnzl9mfsq8UkxvHivroS062x41oXfvWK7HHUb7a00zvxJERwLEj
9yyzLsmC2kmybzxUne5RDlGRbCYn9ffUPnfmhrzc0vpetnG7yc0KgrQkHLdfZQcgNhJzFRZ5PZmb
tq++e2lDERQ1t3pvW2v07Ezoo+56A4uJoMuse7YIB/B3mvEtDbGwpeV+pCSbrxEWXZtPvMb80wX3
39CGUI7IGvjtNr3nx5y4a/JV8hSOd4zK/Q+BIOdOGA6oS8XtSSKGO5UJex0v/qUnOO9CimYatMoY
wxL3ZoDl1g0qDtcQKXhznJHSnh1YMj5pYVtQ/Gq6GK2tw97tHHvbSIcayDXKouzMsDpntFv60o3i
4/UDy40g4obdwJKxQbPTkEiQNR7YO9W3l8Z2o/JRWEn1Qgt6Tv1xq/1yg1UFExGdbG0e+GQafDBr
UbZa6nZpj5Ti1hl8ZQbEPLrRtfeTQlL+eTsxBC3aWYxwZaYfqAPCiybp7HuZyiWZ0Ok49rR3zLmc
TnGTxVUQEylnfKvAZw6thNLmHB4/0PEo961MYQcC7dN0x+GW2CknXjz0Ie+TUnsoCPdHs5geLakI
IYAXZJWveyER66+tHtQmWVt5t0ILgaJk2lwCp47VtleqPc925rxLu4MUKg2vlIG10mYRoSh6yJbI
ee6KCoWJRtRk2WLeuNOwnAoPm7Tyr9qPCvQw9HiEMe2rjqrSFvSuZLEkPi2PTbE3PSeHZNLXclht
R+POTGOMFhgJ0dmU0xsfmLdrh9Y6FVfHVINq9jutnLjyLCCz28idVHRg3J3NbUEn7Bvoaf8Jzlu+
JbFjP9nmtQ46RVd1htJBG5d1PLVrw1437RAzoCPvtfNbauTnn42a/UMFKAM2TujF98RcGfY7Get9
20nzgoOL4llAOg5lL/b3KRf2N5/YyyYcfUNdi3SHbxjvsjuNpOuJS1nfdhT+vsmx8oLKmueLjOzl
TlizQ8fAtLQbiqnYRZrFefKMzgg5OZyfeR/T45hWDWdvZT6v1TrsuP/n0HJSeaMYbz9Vf0WWXM8s
vtbeMnBRwVrz1oKuunHpnWj2Gn8YWQIZ3ekelhmIwO0zGOWoqqsDopnmfUSGcza6tD8rT/+Eg4pu
FuIfRADNGb/iMlIUkRepl4d9klGIYKau/V7b9yo7GCX5B9KmbgTytA305BT8EqI+gxH4J6qMMLQW
48Twor0qRSVkx/EZA8v6MXl6gYUUmG2A1J86mruo0bblhz0YxZuCaiSdO6nbMRzxKAQChubccons
GKKT7WgY/gM3oP9Y1Xl01wyqCwcGvB2tzOUmbxfga8K5c7p5WR2pPK9b99lP6/S+Nipako0cBHSN
KvifqK8ecvYTCuBxyVl/9z38j9ronquC//zb9Wt+YKdoURf1//Fvf/nT/rO6fS8+u1//0V++pvuP
3/86/qyu3W9/+cO27NHrPAyf7fL42cEe/v79//iX/92//KNN7nmpP//9bz+qoaQI8vEzBkf8c6Xc
NUnx/3YX/UMJXchv0Vb/+BV/dNA5v9Eu5wrPhSQmLvOq154+u/7f/+b9pnwP+a8jlSU9R1zTZ0os
fvrf/yas32gttCSV3iaKMuea9PRHB534jRGUblsT8YZCW4SZ6j9/8fu/07+8Z7zRvBF//PnPXVx/
FTS7lmlJaVuWK2yccqYSv2iyq6wTkUWa8Ygh4OBE3XpurGncppz8/4KR/qsk/z9fiRfi3ZA+zXd/
VX/3Ykq9qMyx4XpSXxsfqUZVEO27wjW/Y4aU/yq856/Whr+/oKMsBPLMw/Dz17//k9x8JakPriVl
h2erYT8WfZj28/Jz8aYkyLuEE8sZpdKbGa3Wlz9dAP/NtxWhh+8q37d4e395W9FSgx2jWSpN3Lub
rlYt+z8JKuWGJt84/xdv7T/7ED0SG+mWkJwzv7agzDrqS1VXm1pwRH2llJShAWlVTUVpDeZ4/1//
bv/sffU8LktYSYdy8V+08OjR9cTIv2lJNNkrCWFOyfyrylL7SHt2EXp1Ckch+a//+nWvF8j/0zP8
/nkqPkyFHAJxCX/+6+c5Isqq0SRuaKSlMKlp0Kz0Tpg6FAWTwBUurDL/wkrwz17RdUzE3L5tS8f+
RZAvS69rvRbSwoQDI/PUQ39W0LbKpqmfhMkOKWMk4f/1r8kl+usvqiyK/EjKs/hvz5K/XDwuCaGQ
unI39iyPwTK35NryyU8o/3iSfEDrRxddGZF/cCMJSSnoWj1qWu6fjdmMp3Byu6Zlp3WWx8WQOdOY
8KxP0a/ji82oZIZ10o5r2NM8LKH3hurG6ro4o1B5KNnIXccP/EqqewO97LyfZSeKF5VnVhV45UQ/
cdcBlm5tr8H+6MzR6G6WoVzuFFjYo+7x6iGwTsuHgSvCDAYUDtE2j+v6ZMgqoaaCLBcRmIlL+lGu
VnvZok6I5GbNXHq8DcrCu3CkZqs6e3GSrRxv7UL3uuxtm64jtwDyECFK4BRXYq2cckPPujmG85yO
Gbpf2nADSIDio8fz/Jq2RuLsE5Fkj/aqOudh9Gt7Nyk8pZtaOxnp9NMqqWUu/WaDMmXU21ineY/A
ltl7nwz+OIYp2FYTeEaTpTuD+vNvY2XTjo7JVFgAgLX1VhHzV+10RN9t4LVV9i12HB4yKJRNufGb
UrxMtVB4arrO8YJmFhSM+1SiWdtOMh5caYz+1l6wl9Pg7qmjuTr9p+7GftmyKKQfwP2IE5uoS9ct
FnTnBBc5Rgeo/FF9sXSM1H1AFQMC53cQmKsxdctbWiWo8qaFiNFXH0G9hJirUBfc2lncLTDDaACq
LYgBcHFGfjsDC2dFhNqxJ1TkAeDfNM5LA6ENpjt0DOdgqCprXgmVmtxdr22t8VUg9KkD1MjkGd2W
MzD7XSYR8wYFrEq60z0D+SYHwjeplp6diedgyZa0WcyeVda0k0SfCnMCuNd6RDTcoSusCuCuzHBV
0JhpEd8IesaMV13wfjCJzcZVYk/vCSXPG7Aue3mTcZIvN57byvyG+I1uQtQ1js1HUyEDvxJGmRmD
tTnMOnRbtXwut0JFSfzDJGFIEJM8R9bOy5NELUHdGGikbRKIp1c0ypUT1L7ZNhsJjRC9cYO1YMmD
KWMQYJDooOgr9+eQK1TISM0zH1XROnE/+sRQhmZ/ld/FzjQ+o/diSzERJzDbJ3HPfAlu86pHoKll
hi+Hm8OEE7oAoB6qvNJ4ir1peq2hyx8HxSkdihXgNKD4BPmCl2fRJXdb5w1JQrQvVoLtQ3OoljpY
jFTRMA9EdYvQgT0kBzZMr+CIQZe0g/7wJibZgtsvXcSTdsT6Ulj58oNic/Hut1n+RrvY9KOR/jwE
yBsmZujUzO/jUpvf0YP4H+w+9fvEOD8CHbdDv5u9ZnQDCEbAjLJwjAfQVcwwqM2tH7Hr4h2WUame
aMyom8DUPu9ngTLiORH9wMzbrJYMIvIIf1pS22z0yrPf3T6n8Sm2DUhqNZpL8a0hPPkajWBHjlke
R1WmbwI6lO/ouuqDYHwT7d7k9qcOoc6w8bXK0KeVhf224srXYTNQ4Xql0yP2ztmsv9QmCZSoc/gf
1GZg/WQ+1cUX9k14lEnkSGDHBmcGfmanBAKP6RHHyxytZmBYddQHnsz44PBUCfixyKpOk1/2fDhC
JM+GXa6Uiiu9DleQyH6tPSL7UFm5kIZtZJBD1zU+mltIDbK1vIYioEap4ltHj4VPuhaavesmhJrA
cbXRb4EfSJIpurKozlGKZObi+WuEK4hq9ChoBUlONJ44QNPSjR+7bMjWa/m8PnpUkes7UL5k2hZs
xRH0Ds+aKOhIFF3uaxbM5GiJAZn/XAwShkPN7nRSVSEIQZCT7+xm7rZoU41kYAWtIS3CNJs8uRDe
EkXPbVdWK3oBQXVrlpbW+OTQQ48OKF2dlR2JAwkdUGfFG5VO7QIa5NCJnWhbYQVByYcImtg1HX/6
Nf3eL3HtxvGNoUsvOqg5l+1O+YZhnXsoJcKQ6jnXH0J1Y3sDZYDEBoJQLUfRkEG/mRH+NrTb97U6
88x1E27EqvY4qAegDzRXAm2/KtrOCWddzw2s5hC1H75hmuV5UXWhLvxi6/raEf6CgQyTJ4kEDCVJ
/5ilhMncjS6qzm2OHiT93s6FCWrS0h4PKGAt7k1j+MnQhfFEitN3p5Sj2PIkUB1et2Gxp+M4jRZS
/bEDjyIEJ3mqPHNFN8izD9h3lC/xkHQ/NRlrj9OUJOfeRZsVDJVhfHTN0B0ERoExWAQpivt01soN
xeJw68nCBrald6CZQ+nwUrvMtg3YYi9uz5VnF2YQ1RkfrVsbHLNj1NCC0aPAbDdd2tk/enTOdijd
xuUKAd6j6KnXtwaxrB1x6VfhqzG13o9uKSueQEnXfMcNhiEg87vGQlwl4uIQm16vdtNcRl+cfIkQ
MlVx5A27iQSwV8ux0PgIx8jO+Bq96yc+rSTtmbru7hYW+hMDAOaxIIK3njdO2g43/lB164UQVCGe
rFl7X7r4KujwCKgDOQW578JynUa5VaR19JsJGWX1hCteeUckJr6L2mQGemky4RYnvGBjcalKQSzv
0CDV+Zq08eq88vgeoJCMCrJd4OBpCXXz3Q/IV/u1WXv/3e4d4zYGM+ej7B1xa8HFvUao55eDbSZ1
FWK0LJ2ttp3K2vVxNfXIhGa02ivoakuaO9rrsOJoWjEJ97oIMlPY9UHxnM+DmBsIOxG9brytBmhu
2Dmk4WOXHONveHeWCzz5ilOAHnk7sHB3fJO1Iy9dLmjUgrcAK+yrDPuGFTnrh1qL7gYQq5CXpoTq
Q0atXWPn2P1Md1cRe+3XyRh6Y9clHRgPMTA+nixjifJD1PDh0JW0rn5gOCijTp1HW9BpNrDehIwY
TbTT2dLFO6NXOgm6aGnsc8OdVD0ntvaGmzabR302k5kHDRJ0js2N7gYkC6lmmAhjFXNn9OTv8ddy
SjMkD02iXhVPK9iwuU/90MoU0tLFdMtuO3U5IvpJdTEMjO9i3/B1/Z2mlcUNY1cuzKT+csFI4rXb
NuIwYtYpMn8npmXRm6LPeBCjSUtEG8wDklRwVAygH1hJBBEtWYWOIHRdK45+IvwkZVc6Mzcl8fhJ
+pXC3TojM5S3DyUicpJ8m3OJfXGIQPhu+HbKryPRlwTSdKsstNjj35F6LOup7Ho32aRay5/jnCe3
sJLzW9cgqli17VvTY1IkbbWRho9EB26I7amf0NpkdqzO1qond1/4fnRr+ab1NiJjfifrw0SiGw/L
Nxl7uPIMbVqvnkAVEPjM/68TOjtaTmx+aFjaOrm3Xaf6qKXnPjhLr7JdmRbZO/KxQiC4gPnDErkY
2Q0Dwnyn25FhkGdxbATLkiGtphCxf+vIK+NZK8YG4mlYiMAf24qoRuZk5KN51cn3NUnXr4gUZRka
i5t8eA3d3ltRNpJP07Sni2p9JBPN2nQPumvdH7lppU8YCQ07cC1GVM6pa8tgn0frfVKUyNeijpCl
1ayABhI/pgeii4Tx3eOKOdITDv8wT0iBQ4NtHx5pyfL3oRv8ezUhu1ChVSxjY+w53fXR6jJiUySu
GNoW+gZjCPa64gVme2q2PjOku3XYN7CXOQ12Rl/J4j4y4QYDrCLWa9UX09d6acqvKo+yW2Y0gdLE
8uKrNJvKE3fw052ViOyGCTP/0uoJnLwBTFtCX15V68IaUfLpMVq/E9241ltf1CZKFzhGPDOJd06M
hLB1u0ysNIgQth/z4iqdzcsCinaMcp4BmI5GNMXDIs92UeIeqFvct4QPa+u5jnwNxaHYwc44iJW7
yXTJOtwauTVjH65aewctnd71iV7HcB1aNMqFLqZwsGQPFw0bmoRMuv1zPw2sBj5D9q3pL0W5E5XD
ZldaeX8jgZJBEqMUXdjva+7/CCS8JD/aqqt+9r9CgH/BCe/qz/Kpbz8/+8t7/eu//P8QLASC+dPG
/w9o4fP//l9Q+cvnn/HF37/k73ChUr95AnbDVcBWpiWu2//f4UJp/wbq4Zpghr7lKfcazfAHXKjk
b8LkC4ASbYk7SOH5+AMutGy+n+0CPdpCXWXq/yO48BcQD3jBcRzr+upU+fCSv2Awro/Ypga+QIKd
vg16uhlz/1wg5y3m6V+kRDjO9Zv9CfD5/cU8vhm/j8sb8WuQYTZ0iHAbdgzOjGJ9KlKkmqcOK4sO
hh7R6HUUlOLCYzX92a5tiRlHX8FLtMnewewK6CC2RJvQWzFE9YPhNYN9zGJkkfeysb3ygP611zt7
zUqD5DKc0GfZRH1zcNzJvVhJ3lR3me7ljd0lfXxb6jRZNhNerOas7SVudgwZEGFj4cXLhkByu9sJ
xLRtINJ23WaNXEuwxfz6RbbEnaBwiGScsH1/j+bXFTu8waV1GvCIZGFeNkVxUPA5SFLleEe1K98J
ofyYhk5d1G9+5hH1XWWrZYRN5zYqaEfNW0HMr3XPluClYZ1NcExOu8LXN3yDkEjFMd751WoKEF4U
+1A3pjYQpszmUREqjoSnZ84sQCDY7PFBV6K4GWtIKrXJB9PFjbXioThKv0yjsEAZ54MpJkMWkriH
bkevVcJUR1oNDYsxH2LgmQRFBHY3xF+mZVjLI/YU9TVlJUWNFxvfr2YhUr8eSCKEaiQcgIQBnppZ
VxvbKQEZkh0LXa4MxFzT9TtlbGXMrFk4eu4+mYatMkoR5oCpG0znceD09q1fu4+xo2tMOP0XxJa0
QM+O3hpavurBfcbZ81jjM1e4+wPMsh+24a88WDMqUEmp+B1l4oo/Nhhuj35xlcDF2PW61Wd95KWD
NMF26QwnfzGTcJzlzvLM6zO+31cF8imCTVDeGHfjPB0IFp42yaQOOYbNDWr2h7lJz6vJaKFT5q6i
aoJuJm45maMN5Ku3aficqcsieaL7FBM5WZM5ol+IukOxMsfJ2X5USNSCRcbvoDinxY0vtZfXG1qe
xk3DBrgXZbfjKLj3xnyTzkO9SfGhjWgDV699XER8m7H7H3IhTzgNAmZyXszthiBL2wsygoNl6nQz
l8venZbDupR3IA2Hoq6cm8oZsRfrT0BnIhTa9rkdxidrMLd2udxSsKiDYoherH48o+89GLiCMS72
E+9dRL0seg4UTFRcMRKtckGl56zXn4l5uAeXkaQmMIO/MIjcwRT6QeziAix7OErhGXiMM0I7Wm4P
SAP9VbWMKKSa343eUkHoGW2AeYQtX8PN+h8kycES+/OtmyDm1Xb32aERQkDGdjQt+gkiZNPm6y5a
MarDZV5qUTw7GbZyojXOk1xvyjW5ryTSLku44biat3NUktDN2sYLZWpXlCkZInU179j0C3Z/8UXW
PpIOr58Dn4YTj8pL2+lf+UFvJOW8+CXNH75BY5qpq/s10T9R2zyhZl8Cirr2beOcy3x4ZTNCF5U0
gSoN7AB29x0tz4iOMhp2KLcVYQuRsVla64JR6Owu/NLUvM5INoi511maXvoa/wb85b1VV2pP4Mb9
anSS5R+955ThAklHwjCa9QDcRXuvdj+F5exowqnOjHyPteiB+GYiTUj+WAPVVC24beuFVbneqNhq
w4Iap9Cysp/jAoI2Nv73NVtCAGp+1+iSzQvYvz9G26hEEJPXn1XiiyCWhhv4hr2zFWZMQiCCEZ9E
0Ho+gOB1g3DZplfS4to+OSMeqffolHZWAba6uJ7mphh3Kx5YTxenq/knRrYAHliSsdhvzTF6AOJQ
wdpwq0q3eEgj7GptYk/haOd9mFn2l9jD5yzdEQHEBAlsrv+HsjPZcRxpl+wTEeA8bEVSc0iKOSI3
RERkJueZ7iT96fuoevPf6sa93ZtCFZCVmkinu31mx+wVP5v7zJziZjqlf0s804txEVPh2novtjEE
+8y3tlS7v409Q2fSagROhtif+8OqeDWMPvd8ks3eKTPUU8ljGvfn+CB8FezyEqkoXerqjlL9u1bN
W+t6vxs0z8bQs0jpxAC9jFJXbC5ECpz8B5NS1DEQ29jB0oVNKaYYR/7W5j/P+Omd0LZlcWikduSo
xjvNphFxoS/1t4ye573wxBb7UmxbYDfsInkkZXuBhfHTO1zorSRIx84+DvyeNJIDRNJPdJzC+QvM
mMgErIK9fMK35gCnMcf0MvZg79eBvTHyJ/2wenPhom9jQ58Hg9ieAokyj9pVZ+QeYfcgj4tfdUO2
m98WG1TlkjiAQMF5jONYEchT21d0A1pjyFngrzWXLA0G8/RoSU0UIN+YfL6W/kDa5dgXjX5yCGpu
cjsp9wLRcm82+WNaDZ/MvR5Qo14mC3wRyuFusHRw8Up575xIrD+o09qlMWFyULLw4FXtQ5OJDteB
csLKWbc+gkXQZS/m3Np/1pqZiOP2V2Ju2MN78KKLlW95+H0rr/2cOpZoQvtEMTR9n2BljZyk22dQ
FzZF0/nxMLeHxtVQVLzke13SPciKv7LlxzVl5+/B6HQ3WRfzyXCB+2Pft3hENvVLmvDEFIx7Q1FV
Fl8UP1KjL6+NRzRRMHoIxpm8lds9mcickZ0bD2R3/9aNGrcBVhqc6dYlRxdHWx9FiCW6D+nknojU
OzxmB3EVwZiam3Qdmiitm/eGvVrYdSPm2ALH6BCIN0J1DG2oc940GUG1pk7Wozd0J5HS5aCzcUXM
zE8F18amSSEoZV7x2UyNQKhxPvy1Q5ds1a+0qx811qnEvk9AoCw8oD+ZkZWX9hlulApNHMcbyVEv
qnm8kJE/ItY/Ou3w4HvNM81wVmysyKA8AGdiOqb9BEc92TDJqcJU6dWz76pPZxEmnlR7lxCY5LfU
872WIskashaP/Qj+iljeQzci+zEd/Uy5I/Cu6+LsEkViWXe9mBSA9nu2qh+xLO3FWPInhLySH44t
T+Brxpvje9sG4WjH/FSDTex+KjpztzrSCxMOWBOwjcwNrhPrag3TblSIWI0q51jqCZZgK/br7GCb
OOGC4Gu2lweucPvsylpGLoZRUYHS1pzgImoGOEB2SHdh8ySoarBl9rzNVKZRaquTUXL0bBv5u9Wr
OLCME3CPAQ9Q+eWW1lUNwbWY8pdOAqrUq4ch46iY4juFNgshOkVHal0dIxOn59y5uab1OKl6t5r2
Bz5IPi5bDDZyLIN+72Of1L8mP283rXDe+LTM9frlW87mq85EY5N71HQOxgvRzicKp4ajLVwZ+hU0
ATGk+bWuay7FAJdKO/afXaEtNG8m5qXlzSwHbEFsyuxuxSTpD0uXPeZ+AZAF+Li3hJL+8z+ETT1w
ZllPFWO5VvVTyvB/eWBhhiybl4xeokE5zqnLa93dkdYD0wXmxfP2NrP+5qukP+N9LkRLmHDFuSpD
SKTWwyhsnS0hQ9WwGEb+Etuj/fuq0+b+P5Vg/jOC/a9HEw+/hI0Lw3ZM/x/nxn96CwgrSOFZrght
A7QCB5E7oncupp7Zhe+TZ9JQ9ouwWF18vgXBpGHTsInT+bz0pFq6Vz47lg2HqK+sjzIhpz3bRqNv
vHpKmYROUNgx8bY6OzTlnMhBLpsakBBZZQqzzI0OSeJFDC1MjFSTy//foJ1zFydMMoe+joNB9/89
9u4bL/Mq6QmASEP1NoJ3IvFa7bXa5GmorZr34WLp0+P/OAX/XywT/0LderxsYAWktALHNHzbt+5n
z//wa5R0iFipPuuhW8gK3EsDHdbqEfq3wwIldDOYpFA3jF65ousa9T5aMDfjw3K9KuTaC/4nNua/
xv/3N2Trpn73jwQAtv7dv0Xcl5ukyvSwrT1ONoU026hlaTk3MkvQn3JG82HhJOP/0MX7L4PFP6+L
YYWpWBAwQ/53TRAjEEdq5kBDKFfzqfYa/7SUo0YetshvWtdp4DK8BIl+BuX23/8I/8f5/h/RwbZJ
YTu+g27wX38DI9N8gfQ5hZU3p98yvXtIlkYNaWiZBVfbQDzC/99K0P+rBYktpY/waTooCoGjB96/
XnMmAex5CSFxwRCg9gjOCOr7Pv77D4a4+S9bhYltRHd9rFOBxwLo/MPL+M/rqwDP7aVtAgaoPwVl
+4JtJuPMLGRkeW3yvGQzbmDNOS5ZeYXRdugm1r2a9MgelonasMe6PxRxrvYTa0zrBeMRxs1fVxOH
JKUOPawxZrKqWuWjOagsMkaacq0he586Akp+b3c726UFJchCBUxu5MROI8FzWzlHL3dv5Dci1xgi
V2sv02DuJ4K9G1cbDm2P9aKDCZc09bqZpM/D0iLyXLA/O/tuacYK6Bfb5fkmrORj0BOAffUzytuP
suqTL/0s4ghxwez5PjjL0al0k1eW74nAYToun+AP3hPLPBZWc9K46KNiKgjTcbhbjP4g6QXb0Aj4
QoI+qtM+0hN9W2KrwKVy0A2QY9L2TqPv/xSmtmVCWoUzgdCNGif2AFXxbGT1BafGFmPvbvT8Y235
EYikKAj0X3PSPzNV+cr75DyX6X6drae8DUIhsVY67vhZE/JtrOGdb+UFXpBAcfe3IFCB5OfHWnM+
2B49jHc6Qr1Gq8kf1tJpM3TiXRIQA07dbDgdkYvXdgxPfvDTn8x7IQfx+D+t3b6wOAcASsgt5fMx
CTD0c2tEWpu8Nj6kDb+bYpWNYZl7T+SmP5wSFpuo31TQHkVNkTjpVX3TLePW83sCrS76MYgvej8Y
lX6C6Dmkinu46C9Uf73PaX7fmO6hNWzzRH7VoCo2wmqfrHx+rqAlALaLdVgdmuvtiTaweeSHlZW6
QoN7yVLjWBOFIV82hlRYzDwT/LbdpqrhIFE0n25O1TC0LRLq7JFCmIjP7OZeZ3J/EXIY5XI6V5Hr
6Maj0Djbz9N1spoXJgvztmcgiOtgqH6a1vKguhnnpGjBLzUntxZxq4POIvVaR4yzzraiSz1QcpPU
/MZUHau4RzHAuLDTBkwnAEZ3XaXOgE0sBOfxURPWhDtEY9s5FRfLH0+cRq8aPWiRu9Y+FBj7WLjd
ibPhMVD3iefqFVvggWBnpPIIKwNyo0w432d1uV7BxZxlUe6SRKg7ikxOG30u9th3tp6AlqZh0yYn
qr3aSFMHuxfaIxLJX/AD6n5ofZ+q6VdrT16otFWFOkUpB8HdFudt/jkF04tbgz5eVneJRr4LHao5
68HExKF1NhmLBhP4s9a44ZSUV77XiNQ+UBLXgN2kGM+aa8vUEbdLmA9sunRz1dHjhthmYu6NCaAW
Zb6tiyr4G8VL0PFY6wHa19R0vfvkDkJmLM15mIME4hscUKcjOFJNs88UYxKncen/Yvw6Cld92wvD
hpIxzaY3VEmi134IyHjMo3jXxvlpzuAOjhlu6cQqQs9CrOq44ze4S7GrJAYfoSdYqfXZXmHuQhpg
CEwstCvW2LD8F5oBGHUbXuS1ioorPgeNxVfdlRdnST/HEoSf0e8Gc9kbtbMjCUpO1+k2CZKfatdL
LoxrEjhbk2tmaPOvtpuO1aDFJtlBiVSg9cu28wElreVVrPl3fZ+xtvo+r+zb4urh4KvTuKbOxqiq
rR60u943PoX6MjLjXaiuOAbFZBOBrMmCvTM7krvp7jXw7qPmmSnb2AgtbuehI9dkpry5vI+FF+yM
2v3japQHcO7u9G1lrLRKFLkiId5YY+yKTvvyaGFhtI+fzh2K5rnycucJWtKAMsvXH7BKpmZHw55s
HntgpBddy5fdGqgSdbZ8szmicRus5VvgUZ8DpGgJRQEnWmal98KjgFN56f+eNOOgpIazKiA+NWt/
NWJbCHRyAdNo5dN8UBgs4nmYbl7X+qGxWPpfSJuNecwmgeqYVIhii68/tCW7dr9kspPD7nFS6W/g
GHI3cYpC85TGk64XI5O53HsVOQHYYsQ/XlWzeWsKowpCk496wrzGntbypm8ihv2xKLr1QUt0OGhV
WiZh461mBEDzOiNu7PpqPLhBfmqkbocaRU2b1legDRkMb6BIPORS9nd/x9mf/ds0Y27D9JJGeKTH
MEs4oaWiODZ0dxGFZPztzuxvs3J4mxjA0RZVbbBXYYrwRjMc3F47kiS9jAvsOzmd7bXRBPTWqf2B
OPLbqqd5ZySugXUQcvqm7hPkJiMH/xPoMFwXr6m0b9hofg1dBUVSKsxYa9t/6jPORCZnPng4S+P/
GUrb3mK1s/Kwl9N8ZjDWjJch9YJfMKC7JwZ3WhphA7tin/RxWyWB6iAbwPg54OoxO6rrCLjEiidz
DKib1EuSluOud8v6QQ105IWyHucyhNTKBTg6Pb59WfTiDxbtxtrj6bG8TTI36lIM1qRhbIUQiYif
z4eU4851mIey5kmh5SpMyLoZsZL9nSbsF78HvBavBnUsz+06N8eVCIEfw4uENuUYZYw2X30If/Dj
vrPLl2VU5nksFuRkLh53YF/JtXgAouNmW9voXngE+sRydPcIqU66iK6LccHAvcc3wlSDrTMAvtI/
uT07xG5YtgQZrmzuvZ2vtW8UXT3QLKdRt2lS16E3OW5DXCZy7Ui8a0TvSAq+Z87wZOD0CLOZdRCI
sPvY93UVjrB5PvBLWIhMeWL/bVA7X6ahcIjmreB3MWXUqmV34l4IvOs7uWA65Cs8DajSiPRNu0tQ
3A+jPaB5CrcdnzTN3hNa9Q80QTWvZeI8ksYEHCjNYHoTXtkii08+NGha3/fsVFFqCL7e5MzS7d5j
qFYRmbIvwjJdlk06jKfR5jpwWGC2M0G9S+PhSwi9sa79uGX2/Dkz4tubg2Ncc8yYCNWeNR67Wc0H
Z9L2elrLG57LP5OetlHBDPtsSUQM8CkAadqCRGNCE8ChrjIuTOYrRD30t77qBhtF3113icTcZ+kn
y5l+2Rjkpt654K35AaW0S9ljmEbhRVpj4Vt17ZQ/62XygBHV/i2drDknRG1IDEMS0x19OWADS3Zp
UIv7A1Qqe2uZsjotJqtng+fzziAdTsxo4HgzEWbBlLA6ZooUfd95TErYwDhVXLJbTndrvXXnJ/n4
2DhDPOM82HsygD5WdQdmE/qGS7Q94d17kA35scAQhA37GVfQgFMBm9te6HO8Zr0POaf8mtKU0VVQ
OVFvzrexJpgPTApp3iMXJv4QdSLVqN0z98ORAPt5NmdIqLa4AdL46YtARVohNqTtnEg6gEYZh+B5
SI19QRRvsJBetZKLT0vnB70hF1DMwRH+cYrVYnroff+WlhpB9bHc2zIAHCOxRdu5jJeUkRpDBR6D
+bCnxwBzBgaaV6Aer32F85MsLX+gmV+qpIGejrH7w24qYkZGwDaCgIePm1qYv2j9awjnsKm05kLt
WzdlQFdAqYw7ekr4rgMnv4mZmeeoLDoOO8zgYHJuQ5VYD57Q7J2G7+kDuXA60ugT2k3tbTozALnY
s4XdMB/k6Nxj9kaQX3rQ1IPjHfgWmg2GDLAwjUeA04c3KZT+M5BKl+mGQc7vvKAfSEOmuE6N9VhV
9nIpG9961mf2Hf3i37qxqrdObTe/3Hmk7rjGnRZku9nS1CN4VThxTvkKTfMNlPsKq6kQaJb21Uv0
gQzjnfZjrcd0QH9N5+GX705jTBIUbNMCt/Xa0gf0F6xfF0Ei+MTz7R0LHwDmqMsPuk84L6gyP9Me
CFxK7zFkoQNs+2GFiTmya51TBk+jCWvMTlp/W1sCR6RMb/c1O0SQurR6W/3Gdwu03iy9yPC62PpH
ZUjaA/n5XZnXj2y0GQPXEzYa7U013uPdLKTJbpsGkN1SaNN5M/phMRs8HPCoNKRRR32Z6k2SZNNu
0YT/PRE4QkVMAjZ0990IC/khq2SRRw4PupyaDTt9tixZPa+2M7+5cmq4g9HBxQ2yHNZAMqAaxuwq
ucMZXokZotW5uMVRsgFwMbDk+WiSrCVlEwsZ7Nhid3tl5Y/METdZO15BTF6XoYhLrcNNzKwYOWen
wwzbYvhfScoFf4fSh1gxwXaxZxyA8+KFyGgsqEuigUPLecq1nRaKlQDLWDTQ4AAww9Qy4y6d6106
aYDFmdewtHxJcBYY3cwHggQnQ7RHFKUfRgnQI/I8hqBsx77LIxrfTI29tZMYd6HfZMtwIxdxEiNX
QCuLZwACZ4uxY+3jXQyIugJRbUKzY55Fu+Kln8zhttjBKfCG8smuxmpjQpoYQJIcZD/DOEmxnnL6
6hkFQGWmYygkb/6er5M6DKkFOUrHhpM0RjSY5ldfma+OljhPTL7ZRNnT/OkZkA68fMBm1+Amhq37
ntSk/0hhfmJlw/dpVvYhz9WLtgbtY5ASgu5R2OLZgZ+NYT3ZcvscnDFow9wkam4VqAIgJHEtu4se
oS8a0FI4uOEZ+9Bb9ongCxnVOMXZWhPImg6ba1Imq8UywzXJgL9JXGjpkig6Q+lNkJuP6Rg8JRpf
e+/9HTAjh14RPHqLm8Z577D9aTF92RqndKe5BM1KW70/lXGlz+HaTLdMBSfcizB5bOLFGbFkMg+p
OlZdvsaFpPSJe7fBWDAFf6iNuNVswYUCae4YzZcF0aWnCe1WwsCtpfc2dcY9KMJuiJHwoRqto9Ew
3jGs1OfmHd761ew2E7OTJ3jmt5I5z4NMax8RFwa7NYuzpPtgl5b47GfkUzMUgfJO/TygN2cdrKuk
3Nhrp7YmiAgIL021T4W57hOZPjNdgNA8oYOzAYG0704pkVrtMR+cg9BkDRmT3bEsWsm2yuLzNkk0
ZEwSO+Iaky6fp37A25COl4ogxgstV0ypS5VG+CJg2EC34NkAJKy3x7dlFMte+MI9kiUlsY03dj84
0gGhlMAmz79t1Sy/WyoZNnPjBAAf1bdOPPQYQDOBfv/Z9zZKkNd91tZwU3rXxFPqagdoE1VcznB5
6rJ7wfXyJ8nxIirW2LiprS8HoielBJMRLsyoKef0Yr/AUbCMfai6/JiNPXb7Jb3BpylCYFwhew08
oLZ78VYMpnfxwbTlM1QY0HaE1KSLM1qK/SiYt2BjPWHCX0NwauWuZzlGcL6SNmnZVHfBFYH2Fz7H
AY+4Dw3K+Mu8DxJ92x5IKt4yQ9oUMeYfcDeonGgXCkgFZn/wD024kLHazXN1A7LD1KNSPiTfjOdU
ziDS0vvvbkQtnyYG1uzuL6Nt31Co+7DpyuvYd/UGUC+7dM35dryClyCje8BgnoZ91z2V0vJDLDsV
aBP91NRyV1aZgIqx3KmuRvOb3jJYv/wv0i0+hMnNSYrlDD3UJ9q8PJcZGnvvc3AXY3cxF5t3ovIl
ykBa9L3+Cv7pltbLZslbizdiLnDdtSEkl/ViOPlVdNzQml49Mnb+hWN4hNNVnDqLbg+s4NgcRH4y
lmmxNm5ZDdwwZCDhjV2drvyd2tw5uaNFWUnIIwOCwletY/7JLUReGSybdbifbHyHw8As7ZAFOQbr
SzYM5kcE/APOSbKex7V7BS39rDx8Cn2hvYyyem/tbM+3SJmIw7+s1W3pmg9C3wfI4IRNtLuiOFDa
uOKn4BoJlqi3BNRgk4GyQX+s03fPbIBfAXZj6h37xyKvmFR1w6no0wdLn/eikMM+gSu6yXRxSxLj
FJg+0YTxqSnwkA6j82bj8cGamNWck+p3WjEQW6srvTOvns34qKOlwm5X+AXVF1mc16LQdzRUlGFu
1R/uUBVvOsnADcUs24wv5syUYETVA0Ts8tTGQ12cFxJosP8yLF+DXRx0x/7pl64Iswmf5tTccuHx
uvLDYYM6FiXHizudKy0Bb/duG2qmjYyGqLQ4O8bWVzfFgyBGvCxpihlp+cL9ul81yc6DYu7tXAWS
/0SfbTv9WXbZW58pyPU86+y2KqiCTCBSJH1cjgDwktp/LCv5TFvJN1Bvumw86G2+nPaGKK7uwo4S
jHeycRZtS0MIgIeB/b7kML/NhvzGJDnnNESnpq/5t9Wue1Smqt0ysYzryS0/gsKcNwDW2mhmCQJj
z9F/KtzYcmvyDYCSgdMVX1U6njHPyV1dgZUy8SPUzZxRMSFvvdvXJGKdC7LB03z3vQd46Sob1hdL
39QEkXLrbbUg8YEYzqIiQFcwoa8PlgszoCrZPNrD8MtZBmo9AmfHGUuxKoI0BLGIFlNZJgm/rHGm
48xSHJkWuEz0mptf06VqAfFhiplcV6c6r7o8M+p6SHu9P1qDuDfyLP6T56yvlK0P4PPEJ8k0SmhW
awfv/oinjhIgxYOwNdjQJ8Lb6LWfXbC9Bpjj3C9fkPFpR162Tiir8cX8aDgkkiYPG5RT9VOIX+BY
BvOb3qYv7ciBNejrMwVIeZTr5Yu92gkXRLOvOCJHokickOknyuj8kOr9pZv9SwcySafcB4haXmGK
kz/TyBJADfNz1ui7isAJXEmfDVNPJbGtjn05sofKmMFSlQvLia73SLX622TzVAf4yI7dzMG2rT1q
uUk8e869jeaXWgSHXdBuhNnAZs66IMrowbhfwHfck2uPpmqXmPKd6UG3mue1nx0elqm/Tw0OBFbe
kEBTphMTseCeqkLfs798TMAfeo9iRuCHBc26pSSn6Kpo9CfIS+hYpZlrx3VJfssB84HZq/obBo32
4E1dFRLmi405OWGJs9BAm/XJSBRKdiBOLTg3zEJtB+pID05ZW1m7ptO6EBzxdSx0dLHEQXDMWWew
VL+M0GA21b1Wykg6Y6sNWsjkDQArV+vGpjwsWkePcpvMx1o3Zlr3hlN1fHGTdrzRcpPciDS2cTeA
cDwnLhYGcpbCorcd0mVGWUsKcdWJC+sjYH64bQUu/oB9PaOkCO4ZLXgMjSGLemSPeLJzXNwwIcC0
ZlBORFox76K6djhtT8UTrA7gprX9VRX+upeKqBJbv8iw9Y9mSX5GrXUPveO8AvqFQEvcZmP41e+y
TkkjDsog+zd/qhIHhsrcW7noa2SY4i11hcH8J8W+KRgoZ4KSBAgkn0iVwMaD6UTyD9s8Y4WYpiJ0
eC2xI32l+9POmh8GRrgkJ5/kkIXKQjtO0unVcbrnUkRmbvENNVGuFX+DZGDdo/UodI3J2AXEujZN
Ib+9Oj94ZcoX7Obv7ST3gcKDo5z2Nk0ptzxJQXbtOJ4Aonwql/cE6+rPXCd/iKB5pHDa0+wt8lyl
2dZV1tmW8ksl1WdHrRcRAx8LrN4a4dDWwH8Uqic8zzoEkOYiftytdvb6NVvjUw+KLcRmMISyNdrQ
rhj5FI10zjUbGB4o5RHe8kms0437+1E1bfZEN0+wSy0IZjgbJQNhrZLfDQ2GkWaYV5LDlHQ5PcJ3
7WO5RNN4stvx98qxGhmw7EcyWT23HZmqtm5DF/jsGPLdmPXOkWQTYl6UJ4GU1cBpF0j+SdMnPfJ8
7JrJXcUGaMfhtez2xAWpKYPPREixjVU/4Ker7t0jrnXrO+ZXrD0H2XjbLmMvjtyjtih3PRJg7tRb
C55PZyCuwF8idsbZMBLaGps1HU2ufJea+113sPgZWPZh1wavZg/w0Q+eNRT0Kn1FirgGAlrUnWYf
iTWgaITWEWyT9n7BhIY9SmNHC/9vYm2nWGRjkg5gSkbqF0jlplL9YQIptqT1J/SyHXI4UBynemgc
SLRV7hHd0CZAfxjGgmTBez3vhjZ4IQGVo6qYXKnyLZibB+lyvoAgjOyQQ5QL19HxJpxJ6XuSyQ85
K050qJ9L7etbQwWv6GLP9KURTxPA1bu7dhvESwNxMGNnmY6/6kzqDL0aO05mj1ZZ7HyF7a9hn7Rv
+EbiSTaHtUgehNR/Fst8Ghbj3FkJiXIFuCtYpzSsLHlpsPrQmBuB64vJO9IH35ZPVT0OcTlheOQd
/8XEetGLbNxViXyERm2GjVtiuQSEx0tW3IfWPlX+iZsI+HTBRq0sIfADP2SRMSJrgczeW4zfFjSo
Tt6s7Fdt9eTFhXbUmiCG8BXxzt6ZPr8k4x8C2huN41Om1aE9/KTFxAMsQEbU8mwPd/Zj5vImK8sI
LmWd6utTioY6muORs+VeLMMvQ91r61XcKYGaNDGC9Z8ELGI6o6cHSl4wWmZUqmCv8toDp5ed0+W/
PEUm0cROQoO1t58cqOrWcgDdc4AZm+1IqT6rBQvSaLanKYEO3aODc5BUODPyApRx+rdz6r/IqbfE
sa9szd/LvDoZXUqDjWa9pXqFzdNLBIYumw280vCt0L42E9N27xRb9n0wDV4LCK1sxaaNmRlbzh2n
oK4iu+8y7mPItNtidn2+GMTfsNTV1bRz8WBMK0pbLeUnRCvOBkL0T07aJQS5uRmhJoP+WW3jWBKY
wWlscA1aXU34VLvXHt0zeRokbPpPJvfvWJnpa5AO6bZUPQB7c5pCAur1fEioTWPts2ITsdjMlcK+
auBYY/g7gH4Usw4KHMAkSC/fwE5JAGcn3U6/h78+cj9LwiSheyud++eW1bUFsQyx2KqcGe3J8EQs
lRNj4efjFp0Vupk6ULA9c0k6Xt6EGGSWkKgwZ8W5kzvL1n+hmVJzxj4eQtl6BR/AEtFBkWJ790PN
RXD1re5D2cxy9ITkWQY9gifqiEvML7Y6sOE0s/UnasicyFrds8J0gCciXpn5TLaH77kbuue8d4kf
ZnTRZPa80UssyVan/Ta73I8aN2FsP+IYW0AUXgBouuxKgh125Z2+UBXmmSrD3er8DJybLjK1X7wk
e0w89nOD+kHPdGKj7bVYEUvkE6dogPeTkOWlv2myGiJt9EBMZubVLdI3b7UPVdA9j/BmAZmEgPzu
y6RefzU1B+dyPJmLXu0q1idIXtiwOntQNEQFP2xTyGKAeMHo6v9OKy35LhSreNCY/bbrLR/tstco
DvLdGty+1SD7+eOjXQGlwj7QnOYy21e6Rr3emp3JIfSbFHuy1mJ2LRK3BIFO2INGSzw6hf8BIPxV
ud1VX705hNDLh6Ibax5c2v/axeDL8mJPMYq1i2DcdDPJR8fksKGCRzYK0aQR8c4z67kGU8nkQkap
1rynzfjTl6RqjZbJoHeulb1JUtLmBpyHyp5uohUmNT3EO8E9x5UymEu4mPrTwh02FHiwjNA8BP+p
julk80LTr9tYtwdoxHOcKXJeU7LEk8nYl34FtR17cVh9q4753Y/Ey/vD0KKVE6e7DLI4arb1Xt95
16MW6Nt8TG/KEvJBWws6R6bXdvbWA5DmBGmiSAFGOKAUnOnJoyQyqLIWsEXGCBQgPZMgezt0pRc7
CCdM/OjbUwnuAyHpgDLEB55vLjX+GhCxfLzINypCuXatNk1SeKeC+GoH52ODgzR5NnyPfPygPrDW
0G6RV7eignZaugkeH3v5rQvtfR0F7xiqMxtCQRlVwoCNkxVlipxaig20ko/F1v9kjNuebdkQLmhG
FmXi0gzo8YqsC9v8hu9X7+qTU+AytmoN0ENJbjFLrSfCnOzYy9HhacMIOxzwPIUZHOT7MvdKPPPs
KC/EjMgWvPXfxpqC027g5FoGJZP0nidjfweO+XIVEcrnoWoz+PlNf3Q15R5W9mzRotcvHIAfwTnT
0EcN2m5csSJ5jaMZIU4jAUFWNPBHdDgGAxpwp+Ok0wybPyhsEzQ5nyk98durYJt3HuZiELWq+TQq
sBOULxjrepK2lyKxQqZyTlV2l7x0AUjBwnZORKckGX6FJ+OUD6vb8iKNWthMaalNA1cv9PxlMVEp
46UkD3Jk1h94seE0U5hLPaCYr7eYkJdkkqieFGL98kwPAMnUGp0bGy5Hp5jCxoLrYHXhM/spfFJZ
avUfKdjVaD2w+Kif+EvPueOtY+yxZbzHXkpuxTFgg8FZqij+uPlSNG/Nwv1NAAKPUURJiBB/6mrk
cW/gDNszFlXD+4DmWk1t9YZCyveeEt7kn+mE67Kx1nJFhHbYMTW9AXEZmoZGFWil/7YJUDLKKbqc
hy60+kSSpTyTTpfDkekQdiNADMFnOlDKDDZBKv5SDOffPd2n689sSun/LJhQ3rI50fPY5h7gbdm6
u1dpPzdPcjZaOzJJTD9YhqQNxSiqdkcvCORjXQSVTdcAasfOnVOrj7HlEsjAlYVhgyY6iouMgSjN
s2PQTG0mnhi2kLr9Ys9zkx7NTlGyti0Hd/VuYAmC4FQq3Ref7PegD4+YO9swqVg0N3Pgz9pHMead
TpxdcYDNwC2BGZwylDhtpIhiOxDbFxG4cBII+Mfg7d0rMHHfWmqXrhW+esaXxovtJUEek7Iw1E5W
9FrQmDqK/KFzPZK6/4u6M1uuG7m27a/4B6BIIBOZwMt92D1bUexK0guCVIO+7/H1Z4By2SJdlo7v
w71hh8MVLpHaDZCJlWvNOabfjy0aIrx4+VcaM9F0jGjQoDZKdE9xG419JWnJpsUQnCcddpftBDeP
qSsupvyutbSmrGJgPH0o87SfYX8gfd+RFeio8xDIi3M1AgqA8SuZegRVQneE8BALJulMSsl+ssfh
C62sYqTY8ipxxUGRel4IaA/QjFNH3Np6dj92YTPOe1n3KBVkm/irxg8mOKK6ZDx4oW6YikatjYyi
BuParwLOc9G3UcMMFxgC57u+KvuNpwYHhYrD+cIB9Qn99xaSrlanNiQD6pAQ9hswf/ZKc2myEHEI
Utxmy1fpcP6fqnnYWSjhPAZdWWK9jwuq9svUMZq/qzHzRSmKxTlzLV2a60VnPD7Y0NGuEkcyjKd0
adFwiqGlw0pM7oTTogzYOJATRncqJZOC572uHuCiRi5zs2wpr2pReRcJ6p6v1lz1PDHdsDwxXRgv
kc1fJfBPAOdaFnKTwRq6D3mVt4SkTeCkt607dw+LVarryUM4v0+EV8XHLmwX/BAl2S20jYeqOkA0
yZiDrnNLbyLGOc5oPW+mCNv2ziOPgDLIDZMYhqa282dUIvZznPA42cjhRZJJRWXtlOxc9Vi5gwAX
gsi4unLSJJ5wu3BmQyvPN3MDAH9e+5DVd1kQonwsYo9NchQTcrUERa0881oNQM3FSrCJF4PJIhon
zqlh6/XJGcpSTu6Jk2eo+5JucE+VF2Mt6LU13bo6uk/jCXXs5GDwGgHejA7KEp2P30NeNyXhYKG/
UEQZpxXg0kNwBpwFh86g1D0UvoqM4jZF3eBUoMxwJ8QN6QCuir6YqfY0B3Sg5T0or6c8zaqbafDb
G1dZtHWweTOWo4lFk2kK5weTTCxjv007h+hd3s6WSVd25iajx0E7Ud2X0iFma9NMfeZcDcj9TirL
ccos4Neworl5d06xkDKSaQUbpwAtdd5HDbhYaVbsOyWz1W4RyDOAVbHD9yvFxLZpo6jCaPAid9cx
Ouk5t8nVaIuA4UezqtnnYCISux7ra8zFbI/MVh66rsV2Ip1W71uiUuoT6ZRcFr+a0AEWXmfdu7h2
wl0iJQGfMo8uO7q+N6XAg6Q4HIBAQYVAVpPJ7Xtn9vuBNytifCJWdtYG43zXR6V9M0tc9vTIaFdu
G1GQcgdqMzwj4oNlSbxQR1JLTZ/tqPuCXQ3O6fAeNVb5EcEt2wetJcjTPhAxEJ5iibrdQiQlkorJ
BBXNill+w/4ho51sSNsAGmoPIFHJjtzJED11D5b2koYPIZ6V0OVlEy8e0Z/+XJ4B2Rk+atI+OPS6
Ns+gZqK7XJL1+t4pPa7TVOrxc0PEb040ZA4BD+qDOxJTZLdXEcDlZ7RN1PxQPulZgNF5j7iGX1Ps
ENhNJgGKuqAqhueOXuR7jvZ468d4u7dgCrHKeuR+KKJwaWru2VpINowL/FubGYMjQAIQaHpfAapI
zoWXW5gjWQ1g7FvricSI4RP6IeS83jjd4DUmP5r6PntkZkgk0Gi3KD6FhWSUQW+IaKXX7N+2IHJp
V7Wl9120VbfSFTKUA0N13fktD01pz+CvxyT3Pg3lVN0vru6vYiLQnpuaG2GLNYF7KXcy7KNx2Oq7
ttCIPpH+4aMD5P0ULGBFkNXxsxB4+uWGYCOKDmCaKaMX8BC3flOVqBFak90HUXupuqzt9pzAqdHb
brovujn6CNmmQVdqcvDHmylZ7M8mdewPkyXEs5shO8iGPn+OtV0Pm8TFN23BmWGaslT0fLI+v2V8
gsJOWJXcIWsSMEcqNZy1faO/x4CRr+ZZUJFAmnAOgjjXR+SpEUYgNwq5MgvaHLh2Qu4AiLh3BDe1
1kkxa7mm9zLsnbEiwVvIaLzllHvfZa7DZqVGxMydOyf3M+Fq3/oBQAZszL1WQ74gE7ul2A9vHJ5E
HzwGh+lFYhoE4uTp4KOOfCyxjW62NaNRJCZBspemjm7qqOwvZVn6uzQzCUkondVdLzEpB5sxsqMv
cegHCEdUWz7EWcyxckHcs2XWl2LFHTyeKfbSfEAn4X3lY4cflAxQGAHKsS7dqhUPTW/iLyWSEyLW
VA/vGF4vQxKYBp1CXlb2Z7FH35xKwIoPsO56OMtacGsnmeJx5sjVHQv+llZii1XhOuEwQWAzWujp
CLWQDeeHa2Hx+qE/SklZruzcvnH0wn1Jpcd9T4otCJ/e5MlWehkzh7n1Q+fc6gr3OxN6RG1hltDV
F5iJf/zeEPtMb3Fk1DvkFMsFYEH/cx939hex4Anb0ZSrbqOo9xsc6rKhdYLo6Cy1BHtGPOXsMFkh
uY1RCEYwqiV6m9Yg6m8TiGubkqczoiOXHxPresrCgozVzMFn6wjG+2OLB3eDxhHhVc0RJgwmiu2o
DaG9xXQIUL6XtosWJUnS5wZVzW5NTLwQtWbXHVZwDrFMcjgvaqjWmw7J1pdpHiRZDL2bQT/HN/CN
Q0VwBfZ22Zl4mg+CwMddAkNhS8nALNAsNBqJCEg97DjWtB6/qZehHoFlA2HjDO2GbEFNaHgks+eR
WCHSaf0IQ9EcgFm3S3SNez/29XeEyo4GcGPrx5GFzFZmZ/WIZ9aoasshIZruWsc4zPBkQeaAVdv1
zh/F4HztXr6srlui5ZEeSvbIAnY7hE8zqkGTdRMt1wA3VrHYPc9OamfdwIynwuAb6YhxgTOTeeTX
SSimYvTibeH7000jYviSGxTROBF4bxj+05ycgG2ehIX/oMn/OOL3VndOyeR06if3MdIEkW1yKq41
WW+YPypieHAWKg/pku4iCDjTco3EyvkwLhrsvIAFz+6CfTP+oNHG0sJ3Ra32vgVkbtPMUfTB9IS2
ncsuXw593VQfM4ZGjxFYKwANzUNTok9uvDr9ai+kKvjYep/p6+qrhWxWXHyiJbEYgJfDb2u8sjXO
9uwADI9ZRCoGbpdiBsuJXJdzHfFxjAShzpf9rZ3PDXE8Kr5mzPnFBr3Rb0Vo+94+HMBePBI2OOs9
xg0uaJanPEfSpnMUgsmIyIAfT/8RcuYRgPG6tGJE7rtKzdPN0kdRtfWChjt8oLsyXAAOw3Duk5TR
7M2L4c1fHzVXRWu1kgiQoG1A4kQ0l1/+AvrfrIgSeyyag4SgtBsNEd3bSX89tene5SE1OiX/RpHV
Tnxr6nNf4mC3xXbSZWR1W4RZ4jld7xWU9ngMXSHmQ6eXxLnShEGmV90MDfKwgFe6cPvO19hlBr6g
FD6W2OK75AE1dvOUnmST1f4ehIeLLmPpORU73TiksNwmfv7HLhDaxOASQOPCGGq8FDgb/D0IdPhV
2cCwGhAcQv9piL1t0I1I5vpIBTRGstjhxdDHoogpS15SGzeFpGWWwbH7rQe0VYkTIk6U9AgWmJdQ
odBPS88XN+UcAW2fEiqjvTWrLfZbevpbIh0pCFs2H/GQd2S+X9AYkPkNAjXCrrseSSKpqFzdQwid
xidkSHfN0darIHJkoR6XoGDzmhfWxZlIsvTRyuO63dLxJacUuh/nc4FQ85vf8Dxl6mY7IDqGTptt
31FIkY4KOJF0VM5UMOViruQsqqy4rObJTk49Ue4ODLSUREDLKgGVxb2mnVlObrifsqmnHxU0yFCk
poG0dZQf3nVtE1DMMJ06r2JQShubcAeMznGKo6N2HJJkW5fswc2y0Cc5RnaMGXyDMtDpHtyhQqVL
WcSwqK81Uilc/9w5iRmyxx/XsKH93h4y2Lj9aShS4ZIDTpm95azqf2FMSQo9/R+GwgKA7o0Tu8Su
dbbXQRqIBGDAuQc8usmiwGV+JX0XxTQG8g+cFwJz1FMssCWMef5Falqb7PnzDMaLyA2Phl8n7sOC
uPe7CXlOcM6pnttPNRPTF1RR6WMrfW75mK5LsctNGpzx7Bq5vHkXZJwRIxAZtBSzdkd1zRDP76fC
P7WTLT9T5Xsf0zrYJ56FiCrGYrPKeefAXA+xdQzIHnsMY2dag12uB/Kzelty7KENsQEPFd6GCWNs
3GYdcqXuu9P4n/DvsSO6Lg9r0nGmP16seyu56Z+M8h/M8i9/ouLf/N//A0ue/76FP73CRP3vYFLH
/x7ovLPC2P89df4uLsKnqmxeg6TW3/k7d16od8yJjLeaeR3PF3g9xxfuvC3kOxxyq+HS5YBrPGhR
f3Ln3ylmlp7PKBeAHJRv9Q+QlP3O1lqyZa//qx1H2v8Jd17aawz5TxZqj6k6eBaDHxOSlavsN3Dt
PI3dOm6s4ujlN3NqHlHYbPw2mo/VgGfHINGRVmJd9hz19wpM4QZEzoNDoHmw1NHXsNEnDRyhAHm9
mQBliIhBnZoYGJmkYvidXbJ4T4ud7ZGXofQpIZp5DdQKHH6rwKmlResB9t6VBrjAuJgzy8oQbbZq
RznMlN5y8ZoVN8bT12hoOKB64UXIg5MxBCoJ4nO2pjH8HVJ9SDJzcAyWJl5VJyTrBUw43O4KQu22
9QjkcfO9T9CcZeubRrZEq5KYVPirMz/sd4oChTj6m2gyB5SP2Aeyz9pTpzQ3Z8LwwcM1+GV+7moa
+Ul5Y3nqSNOZKpwIKxoBhIgKat8yck+Tui1DWtdOFNyTqolFpyFF1KLgO2smfYbLmROwVdwUMTPk
fAwZ8IpSHZKo9OkSP5c8Gfkolp1dinQArH0rfM6cud7yegL7im04g2CicHkbYSau66U5akWYLz/d
desoBiRHeBTGPrft+Q6V0oZYhGzrBy1jTJSXUbzc0dLdunV3FUGWsxIc8zlf6IJp1UsQ5UCD3Sjr
D8HF4B25I4gGXGqxuM3626K8FVzQyBsfa/tDIMLz9YX92D3qxr1w3OqWfu7OLF/raPicRblEWkRk
S+OeUmaIrIcDB8yPTZEjrGnuLMCF9pDtJwNxgbuis7nSncDSiRwlT91THkVr22W4qvvic8rod1M6
+TkmrrOSe22uCWYa/IM7621ah4dy5BqY6bH2UgI4k2cz+/dRJ5CocN9kir+NnzF4QOYS1kns4ozQ
h95mXjhxljp1qXt0G94lnxYQymPX+Pdwm49pUO5rh4RLDLccAfezM1wVmFi98g8nro5IOc6HaT+w
AuBjncHOgSkQXLQ1iOKmqHHJukf28a0HkWwEkBR4xd2QoHvKQ1xl1VWkMxRR8VdVhFjHFAwuO/la
EVGX9reSum0po4siWR1YjXeWqPoQzLG6iLXBCj9TVc4j5oo+rVfYr2FIr+ZbxeEYX1h+mfc1Q+QC
PU3Bn/lNqGkAlQanUYTaSWDGyMo+OrRDER2ayDhbuiHFbsAfv2t7aKO1jj5VIT9W2Znm2cMfUjy5
u7hIb0A7M77xm+hQm6rtNgsZelyKmbNL1X8EE/utGyR9ZqNuChbOprWnFvdRON92SYOmlTc0ox47
KxH+bO1VnToOxXcNfRF2pdQXCCYKljydZGOPBS5/VOcRIyYURGT3KOCJZ11elERmlNEBY7B1jMmw
gt9jaI5D9sKkUJ5kAowjVLa5i70X+4feeZPPAFLtUm85CowAWRMfRFp+1n57gextuxTBxyqjFinN
eTb5e4MTKmwGbNnLb6z+f70BO7j8lRaocZ03G7AVu74K1YhNihh4y7sdfNS/+tkgAvPQnOYCYQSq
b2EtjxY0p5+eVX9Je+BJ8i/7v3QVzn/bUcJdH0I/4x4kQQom69PyiAuG82J1XgXjsKX1fYgYiARl
kG2iY9zK/bq7TpwYo4WwSQLM261VocFlKHcuhTTbqQNoHIr0e5r2gK19cT+Am7Lqe7PmLuWLwYaq
juvfkgDVZIxmBdm5G44fqMA+VmsEgrZgWqHYXOZsvz6GRLGCw6rizojyQOD0+botd5l31tGEzkIG
9krTTs321qCfmCtdmoHOE4t3XThLZ84KO7wAZX0RDPOeY9EujvWprWme99GX0Tx4IOHjDIR7CY7Q
3SbTLffYZtCcTJv+OZSK2F00tmS06kTjDWEZkhplQB/Ftr1R2j327fRYATv2vfS7m6hrplrX4aSv
ZWgu/WA49xvEaxi0xa6ONUNJi4GO2NPnP3Uc3RNnemDbwiHhgfNeuij4XmnvbGK7tuJ8Twbsnr77
Zsye57y6Wz+Qy4PVqPNmQknXMu7q2uKTKYuTi6drca+dlhOj/PDrW+QNi+KlQNA2zAZtS5cKgQic
n28QfEWuzxS5PCY97ouBXduPPEwA2j+gInv+9Yu9lBtvyxEjbAAk6oWX+YZsKdp46FH1lMd1dAKD
m10vJaF6jD60gpTwsOqPda0PlhL7YkJyrg5kBvzmE798pH99E54nDXhqR3lvECjQm1Thxbo8ghjY
1EV8kjMnSdAIJMXyB2xD5csFXR9n9fQ4ZBlGDxzaVolZVo/P1agPlcvDwnJ2ZIPxIEX6YqCi8e/g
Qx9HPO6aVoM9s19hNYgscR14y03Ujqe1QCD0G1/NWD458uMwBWBx0aVY0NMHRAKxvA9oiZGwaE9X
qisBo31V6plW8g2036NhKpJY4W/SUF5SXd5+JRBhDPWqoQC136TNFLbjoPwqyyPBxSh8xRmMGM7y
PU82vPwZjT4ZHsIMftwfLSGgalqPUDdGYk/FfDDHF5PGM8XymRJ1Muh6WxuHzoh9uQzZ6MavnTXe
ypvFji7UJK4rmqRzN/wGceL81b28Jo1q6dqwOdSbLCKOVAAEe/ZajmGbpC4vJyysjso/gTYmA3I4
Ac1/tkfvInPvR3e+Fhp3aEMN2zlPCNvZBZIpO6IKOFWtuXOa7noaqDnt4cypzdVaexYj0oEovPjN
snjDonlZhLCABCQaqFPE2r9ehCh/YuZ8U3kse/k8W9GFa5ltQlPXsceQ2RU+RODh+25Wp4hRuw1S
Ag4/rSWx4Hqxt7g8XjY3ciiYfaLx/PX7k3/9/ohacpU2AljRm/eX1VLDqGdAjpZ6LYlt0AkbP6k+
R4QqwF25lBiw8fJeF0oBdLOxqTElofTuY/bzRV77o3yga4Ck5CZRZPO1t32a7xXt9KSoP1hImYMm
erRzdUxBc/EwO9OYUWcN/NQg/ZL0o0r5QdnoMJNgN7bpl0FGJzf6+utP+pcblG+QeRnFE5vZy+tP
mmkadTJHCuAm8sNajTliODkBBF7BoABoeqJPRAJfrU+UeXZQEzR3v3kLf3kXG84eUmLptb03d7Fb
VV0z27yFCrRFJbwzdlPMKM9rlQ2V94KO8Z6jyNfWQmCGuN6Zyo9u4h56lX9fq2wdZvvfvKX1U7/e
HhRjG2PA5boSl/KbbwURPrqAhfvTFZeLqW+DRN2YRq/miBtD7mvdc6nT7hqd1D5VvwE1/cU14dW5
GtJnImkc9aaEGkGd02F1ufsoPI31qWwf3IIK0lhY7dUHzqme05wW3gt9ygtr1Ne//vhyfYF/+fg/
vYE3uyM93SmvbR4YDBe2sP+3ygPDwdmFqwIc76WaKTRUXpSUadKepUO7b5xPRMJfRct8wluIpu89
bo11yRyb5su664cyRwHT79BcbOoKcgFWZYT31/RtEaHylyUcdUd3SxHsb18+0P+zXs/6Qj83kf7+
wiuE+/9XdqDDKvn3XZzNtyJ+FTW4/viPBo585ymKc58EOSJClaeooH80cMQ7bniCA/0VQueqNQ7w
nx0c5x0UNZ90CyU4tYK6+kcHR7+jDLQluh7tCdu4xvvPOjjrcv/p5ltfAioys+Y1jdADlvZ6R4Ln
GwweFcaIlH2Kj4PbsMNvbJhtxcEtUp5PXqxIB40W2Bcbm1mItx+CEccAnAAbmW47fVE5cQ2M9trZ
EGm60kfcKSAGs2U6H2wzKyExcCxqkFnkCDDJbKDr2WAr7cnaOehu77vJ1deRxFyGZzJcgGdnXu3g
WYa8sxn7Pi2uUhw3aCfHsjJbATOtAFQU0B91x4xzq3GzsbwoCYlGkAzgsD8zLWj+m6QmQhTfdZLm
tJPo/LDAI6/atkZEf5AKn/bb1ieE6rwdCQxBz4cYbDN2DV0OqxoOk1012Q51ETKXYFLzxURjBoql
o3Gd2Ekcf69NnNz2CYX4nr8CGEtfO5wzQntKONVKVd+rwvaxgqgmeGBKjeS5IUYeJVPmKoT7bdPe
Ob5C+jGHHZ1uVbVIVdyqHKFpNeS+1oHdyP1Esg3reFkyxtCqtb9LRzWIj5FPSRK7k6w+MvhW5X6i
esNm0/eT9z4HO662tksu72YM3KQ/tJUBoYrUaAJr0zo4GiEmYLOo+uqxQ+7OHtjbNLQzhep37y5D
yRPXSbwtNLsIoJYaELWEIwGFKFXQQ+2dpm2do+PNKYGkFofkgz8F5jMglJHME6f/NqzHsAsAHHX3
Pq7LpEVa26DxxEaXzdgXB9OdelCg3UEuGIoIWoFws3E9hWE76SOzSq4QUVM498H3ObAmB2hDYX+c
naBzP8RDlH8u0VHEwF6HhHSnCufPhMmsTZkaJMxij53TIWVdYsJjAZ7RJN/mYMmwHjJOv3ERfhTQ
ivzk0zI7NN1M6mqa5RFb48a0HQHuc2WeEse13eO0yPpG2Ta8DqfTQNoT32OcQ9svpND30jLf5fGg
L72BnO6dQKmJEcrBKUrDBq0ihrS0xI1vhRk0lN7I4D0SpXlAj3Mo5qnzNtqpvS8CQBwRf2N/15My
5B9mL0UFvMrisPdNk/c1GVr1RzKWKNCdxgQxmUBz9Izm1rquwwE2sN+HOPPkMEx0Y/CgfBwWjgK0
d4Bsk7/tiSurmjhEQtb5PoYZNfOQhV8LLN23HYOWJ5ouuLMZ9gbPHdyR7/A+mk8Owt5zxNjqIQh0
8UnIua3pjQwhabtNFM6H0iXyZt/4xXQuNCLEcMt5MIeHLcLZ23X0CbgvWY+Iq0nm4uBJcPTBCSZC
buPGAQRJIxczaDkMyK4tNBCAsESiVwhEwq9imyQQPtQ18jWCuaoZcxpPOxNmZEhKVxrcR3Z2EzcU
4btRojCi46Sj5xJN50eSd7uHka3ljll+nO/qqHFY0eQOf9Mvl5oxcnsdIuK44erC0mpt/DFR1Tyv
qJp8h5O4eabNyYdqYhgR3BoSY2IzkubLSM6438IZg+ougo9VbYikQiGeDrH9uZNld9E5bZ3iC0aI
tY28MDC84dD4h5S0t5igx76/j0WXB5zSWhlcFlMDkYDm3+CTRo8OHEq1B0FOWV03v/ewHzNLntgW
sn1vqwShydCaOL7B3SOPVoLgthUaBZ7J2rk+YEFvnoWifw/CtqIxjv49bQ4LEetXPswRfUkeEy0L
xbB4OxL/ldzGtV/a9OHsoeIgHUFGlDXCIpDNlU0nZ64d6Dl9VqbTXrXFUO8Q7XmHZnASWEkIAB5y
G1cTbyuxdf3gLXUudhoW+BkZStF0VbcDbBGcCF505P5v7D8qy7HnL7PvOZ9k3YhqD42h6U++UuUN
wV8Fg1tCpg0uEPLWtmmU9e+B9C2E77WDhTRztMhLKyyHECvXH7qnMBROwXmxRlUbjIETbnh+R0SH
j2n1EDtSfA6DJHh0Mh3ccKuzWALHzr8jfo+ueeTG2RYAnLEvObS6P4q9/6g2+t8Nuf7rElMEx8p/
XyPdPcVF97eLuOvavz0VX/92/W2I21fxKevv/yiaLO28cymACAyW2iOyVf6jalr/yNNsspROHq0e
21Aa/Tn3Mu+U/fd/i2OAU2Rb9i9BzIYhGkcd4dqkkKyd0v+kZnrTB4B0yqiLo5PARQvXif+8LpkQ
jcNRYbeiU9IlV7pU6a0sJO7P3ITOTTKluIeJ2zqnGrHDlReEisYbIo7aomeso9nVN2kfxw+o5dEJ
lxmylYlpMBoLpileSevA6eyG3p3D2sHR6zfnjbEZx2tb6Ar1Ka56g+3hG4fMfvfTVbn5Ufn9nCX9
0ov5Z0H48ukMkzyia43t2JSHrz+dr8uQ0Ppp2VVFHXwEUuu+75NY40wWzVe01LhAfUuCDPcL+wwi
laR/mVPQCMRqz6ryniBSNtP/xZHiv25BrLX+v18QD0Xcffv6t7vuqfv2eiGsv/fnQtDvaBdIkoQo
cvzVQPDn8YEb/51Lno7wfDC4HAb+eXow9js6KZCrJVTrlXr95zLw3tGop3fl247hyjrmP1kGa7D5
TyeH9RVth7AiW6JM53Sznnl+bu2SXdcU9pi63wBldb2P5JkyNsNeM8TLo+v2VfqkaDS2ByqLdla7
zplc3ENQWcXzqoooQLU7U2rOfYJ4kPn4VlGfRpyD7VXm5pU1k5ODQ+2ZhGgMvcghdJbILUGkyv5m
Jtwet/gMTPbEUq2CLxJ7pr4OdVxXcgNvFtHqFkBjk7+PbNGNsPQzt0lJExhdWt9oPGvecpjn9nzh
5LJIELANJb/z0yX9i9W0dtb+uZgI32F4r5jLqHUz4+t6s5gM7hsMg5H3jYML4XunDtosqTJqaBtz
Qsjfke63xFUWf8f5HjvB4dcv/6a3weuTfWc4C0hOdmwO/pvexpJIxPBUA18TO5UUG11JqcQC9jGO
J4dmGsOmg53ThRiXLGXBpLzBVDszKsRdo0d53jHmQzJd4vtp7GukCDV/9us3+bohxeETyTddcl9q
zsnrbfn6Ppqi2HJwbVlftdUMRC2HiwlNfcg81UmcO02n9efUFQQY/fp131yb9XWVrwxbuCCWSr59
XTzKTHItibVw5p6DcYCOqf2IdMuhwzkmcR+/JzKz6zo8IWjt9ebXL79OPn66NXh5w5BCeZzuKKpZ
Q68/doglncClSH61aGvVkoOs0O4TCwlxEAZdk13HgBDsK0m2RX+XtgK9+gbaBKjA//idYJeHHISO
hAcuuPTX7yQygE4SZMxflR5ZclDC9EK2tduMfavI9wiU/tz0fAWEHmmaGp9L/BiNvx/iUlTjb67K
+vB89bWgKaa/xUPWZZrpvjTLfgJ8dzoWyZwWwRfobmAHjyXMIA6aVpBjDzvOXjNxi/z6Srx55HEH
QpTkWb4uVLo0MC5efwGhvySuX3XWcxQ3JrdOUxetCyKfyqgtt/2Y0HrYxnm7Mq8m38E6tnFBqPR3
eaWTGa4iD+s7n2A+IjvwoTXOLUfMon3+9dt83alRxralUErQTjLr/EG/2Uv6kVhTQSH+PDVdw02A
q09wfcQEKAJ8bCMH665y0npdNN1I0gZVb0Un5Nfv4l++LEovSiiJ7ogWMiacN2+DvkzbzeSFYlhw
LfbwhN2LU/Awi252L7ANs+8jYQYBmSduwY5K9lNju7C8EguwQ42i42XnnyN+qyAHAAHplFYMrH/z
Rt8uMJSpUhuHk4XDFaZcfH1VJzkWFfns8plgem3l+6Rrq6y/IQ6WhNrtWM81b84y+cCflQQxlzPN
0mW27oDJBmetD7IIsfCyiPmCDKaiCzBgoDbABuIibLkFOR4uzKmkP7ElOhYx3MW5WPyMvzWNg7Gu
f7NM38z62anQc9EV1OJllMrN+voDcWcW9VAM1WfjlnTk1+a9ux5jgx6JLuMQHPtQ8OYfu2eGXxRW
3st2AozC448mAJW6PvSj/P0aUm93ccpWihEUaZgv17X75rbgENUS3VJWn+kGxA3eSrI7iWG2Izlf
SGKT+TqYaWcL6u5pBvmJFWmEp8CGP+rbkAA069QQM7M8Nlbf6msGqGuBMNGkyfxj2rvr5QHr43ML
zYNxh9uKOJzlEVZpitlVZNn60MJSa3GBysLHF7Fh7kol4uXTxLWTbjLzj3YRIXFFlduik9emX69d
OhExzEz25eV9L1yNX145JfwVJcUD7zy2irU26IAlpE8Tmuy6OvhDYw93SpZLd9k0aYDGOcNbS5Bc
GOTTKVQ8XD8VXhGox0EMKLD34AipM4a6KClRfn2zv901+fYNAxRSiFDju0j7Xt8aErYD4u4q+7zY
YDBwujgCRc1mLJMyO5N9PbJR/PoV3+5GDn1j4dg8t5lcMFV884ptg0V5zOX4SaKa5mYcmQ+x/Tmt
SXl4a7RM+nOQgDtEZer0XRteMRk23Ke/fhtrOfvqeSFpojuGZ4XrwKajSn79yRc59LXl6/wRsl7e
SXKUEZB/K+uoZjeKUmBZ5FgxRLoZWi9kx6HNXYZ78NcOMAfPmBG2a0cmykUWePpuQg/uIS4ebT3c
dp5FUiApXFN5wU0EvigBhkiDR8GoXhd7JLgPy4FscHkWJGm3rvxBufK9w/OeDpXEozoNx19/YvvN
voZv2xOUG3xqPq3kTPD6E2OKj4qxbs3D0Bd4ifdu0zgUsQMYfMQCFFlMce1x4radUl/yj7B7qWwt
TTgFq6JHYhzcBUjpeb9OHWMLPsWVI9ctsl5aYR/qDERRfFzcOWXVBSPMQFTZs5ezOo1ds4x+/ZFe
xp4/PfQZkXgej81VIOIhMhVvtmr6NFCgk8J58EBFs7a6KlzfQGdJ4El/X8cOGn/eWxDh5ey27JXr
ltJUoB6frAihImQ+d/1XuA/b9CnzE5Sj8Zit30M9j6W+DuqJn0JPvX7EGZhheyCGq5GHymsGaOaw
tvGT/aa24Ez16v7ko+HvUEyU1/YD5/E3H62b8JNlfTk/yHBYd6quqbm18FzHJU4kL3UAAHZlvTwa
p1ifj7kFpbI5TTrPwnm/5MCdCP/EsDk+UKU2fB14ZxmHnwN3ZjfBZ+Fzi6kxIxh7gyEbF3LsVCPb
WkdFwgvGXSD4f5yxbL6KHE6hvu46s9ookLonLInId+hkgCFfv591K0yffn1936xRRlWS6gqPmsex
U/xLqWuPi9Kzrq37AUY8u8OP8tahqzkQu+0xhyl+ty28eRytL6kkhb3gsSQ0VdPrRSKSkqq1msx9
29vcId1MXyoGadfx/UBqUSX4tNEqAVboTM584dkQFJQsbHp8S2MzZd2N0ZAwkkMApojNgAU53DZZ
yU9NRJbwb6aCB9XfL9vq+uernDKPxCNSU8R6OcJ0Wi+EBQOaf/gzUMJbAZqKd+KmKc+mVHfrOfXX
3zaajrf3HPguBumOQ7uLKujtyYZykCGDmOZ78BU6CzZdvzIpg1EEybV2FtXMezrguiLb0nF8GENN
U8f1uch6ObmbimrHumjC3FJXAWhPua3Hcgq/iDgTpzHold6lpgC5rJJsaW7zUufN04hIe3yvBmyh
y85LCt+tkFdJ1faHEYjucN3UUYBXXecity+laIDtFEXjE/OF9A9uYjl5NYzsqBgaRf7JlBJFCOAf
vz4uFAt5XHLwcc2oO41jFE8oHbN+7I+Vj30xoH4Lwu6siwyVGVzsbFwWjrXcitXZhF+539QkzekD
hql1XobTbbkfdenEj73KwmAnVefY/0PemS3FrWTh+lXOC6gjJaWmy1OlqqKKwRgMjX2jMLa35lmp
6enPl0BHG7wDYvft2Rdd0aYglakcVq71D1sUJVB13biASwIAyRby/rFTxGeeZQ9hi3nKeh4FlRAH
czK1EpvR+ySVG+o+8m5xRuTF76BzzPMXLRE6XBr9UBk3nBie+ul0rtvdrd4IBXDT1LWZ9J/xci9w
P0nJbuzXGlMDoPN5jWwrmPQVE8dHs8z86mdiNfU4h0yVpf0VKJx+4WoVUw/bZkCP3PFB7goUMQ9R
aeTuVQC8O8+1hpHVF8kvVPbsgVGGM+J38nK1oaxnEKO6HlM32xUDahBVJZvGO6ogSpPionJmkNA7
KjsQoS4mJ4rTdA//v07dG2fouvroZvCT/T1zxYV53GCyyrGO0m46Yf5KRQFMNeola7Ycp7g3khRX
HmzhYDEHiBMumvimnIdam2T0RybHZETIqxK2mFeqIeqC/LrY/ux+Qi7B42N4/keKBwU/Q4SEfOh2
rVE1fFxVG1gjpjNdE1tnlJMNz9sumZMr7zDjiFGisk7NknNROEZKd2IbGV37+xzBuA5A4qFzGX9a
pmZqvGs0crKp2Hu5bVjNERWKwB+RMLIdKPttEOichNcNTpLfe4h1G+u5RKqakTKWli37kl27TZxz
w446r7gw0zalHJVlU+Zj/ZGxEcQo51PY77ZsWfqRltHAw2kn4mSBfyoafHxRzBmE4VQPVmxVtFdm
RRDcqdhvW9wzPI+RtQB6c4JsqW3pP8LzE7IghBTomF4mPb3fNolZYQ2bJZMeMSzgcz7QXR6MWyTl
9ZYvxyH2vW0wDVgOokZOvHEYgg4ro03z3FXEkVaGr808/uMs6SNaQ06GSybm3fr1mI1MLOffZjHr
ca5kkJFLMpTR8SqMKvcT+asFm8qNo0tTIq3t5GPR0m5R1cJhgjcoVavuh6xSacV4GdhQHxK1SoCJ
fubpR05508166zKzaMHmR+0jJWA9wdwOuZ7xBIeQfyuCUg/NOFIdQCcPf8SJZxirnma3L/3pOttu
H0m4JfybM2OLfJs7MgqQ4JxgRJHe9hJwrLuX2ROtfcCf9ACb8bNoWJ4GQzFruu1LjIvzp6P/n93D
GsTXsjNuX4YaJp/++n8G+fl7ZAqs/NKzIKwhdoBJ8PiI/xYkUEDn9kKnsRrHdRbDXTtOxS0X8Jg6
gfP8oup1HJhq3LwBN4BMxmcTP508GRf3E14PNaM0WmXBV6yGHFsH+NuOqFDmYtFBL0bYFv+IsSwC
zXgH6BGsKQby0T73KbFS7mioEVbuZJ4tyte3c/H8ap+nB4rdBePjokHDh+MVuvOzuyTM09jEAZpA
QiYu/4gji/ASRENSqYYTPQXxhvXZ00Ra1aJ4Sjqp/4pJIZ7fsx3PZnb1Q6If/XlAjRWNI4DChV1L
b2cIsCgZRt+ON6OpL0giCZzGVc2aDrJYZz56JJof09Gz2kcToVemD6zBUne+Gwl2KYpyt+YPWqP+
AODg81FUQi8HdDP081cKyeDpDr/PIsaDLPb5u0mLVoJ9lvcLFZhzVMT0XEmzHtbn4WXIA7STeZw5
xTR12nAC1DROlSjnnB/NdnXFHZEbhOIQcdehSrei1y6yWwfKDlcmFD/JbSKHozM3vKYE8Eod6+WM
l55O9OSLcjN/nxMszsvJDvpirs8GiXZGuS0CWeDWEPUxaUMzMBXfR3Ol54Og0SmuyhYy+NVSTuTt
HDGZpIrQyPQhBeZDRFJg6jJaN5O4Hu/RpJ+5BUTLquf+hK8hSeLZbkFsbPyOsitUy5IjttzNRhUF
/dFBsX/Fes6dM/abuMDkID97SSdnQ5F0GZqlqP83PxbZA0g8a7KE4YC/r9dMW/sFA4a6Rx6t9zY1
s2m4a+0pmdyz4bnrcxCjDQ+oaF5zepTHU48QwirgwW8H9Ff4mTk3etaQr9JT/Dl/Ckt2YgRMZen+
Dmlq8dExwfl+m5J9NKCMQ6H8FkgrryjkJynKA5c20gl8w11MfYcdHTi5ty9JltV0ii7aq6rtIgsT
63blb6zPqbeIazlZw9aROSnKCPEH9xtaIjlstaEgMeGclznCgBOQE0QN022c+wNbpe3q4vdVj0oB
w8xdTw+eSm2dKrCUn5OLzwqIC855txT08utEeBYZpwk+dZdeBXamk5Q14CO2lTyy3eEzstHQrXcz
mgIL6q1T48AdJXVhgmnxSAK53zSNmis5hyFyQZvVAJcS7WHM6GMDVrmebp3VmUy+55HEC5FMtJ2K
FKGBaXXKyPucr2oybjuCabIKa9MG7jf2W+aXMTU4AB8yFN71NGoqg82f66XOUhUp8SqRdVDWUwNT
BlsYE+Ozwi2uXLdtlmgvrbofjL+m1MyQRudEQ2Vx0xfkvw2Ma02vuycjifn0F4FQVoy8Bv7KyXyD
WC1otZ/BmI6t9bWPfFIThw5DSDQIINxg47VKZaHfrzgd8HUbTFQLig3OnYEyFbO8zAIcvbSUgQf+
Z6IyNYcvPXl+l22TkSDeYka56G49bTdFMer9L8D/mA+if714077U38CCnjGLMvAIYoP6mME3FsxC
+IhsshPljpu7rm2gkdSwlGOixehqhf7d7DIWql6VQal/8jJliSnZiQKHYg8lgKcUvN5ODdAoM47y
3sa0OuFfA5fCfQGOSEXCXi5rFFhH3Gb0Ko+xa2H0e+pEfEjCMqjVq2B+S0H94Yq8pX5y6Jz86ktD
ThdwpKHAxst+vrFVabZ6ufbPVhJR1acNK39ONLa+qZPRBvgi/YwokEiJz2TZIp2etK4ybhHPaejz
MFHFG0+4aOgwLpEzbUDW1o+lnhacUeecI5vIUXqRN8jXsCQpSOs56UUrvgQbB1HMEolDYG/M3ucB
IQ+sN73cB+fL9t6bRnaeWHbh+R8kvt5c6MnlsD8wgy02N5gtb9PK+FwSnOaNdZugbMpTw5qeWQ0w
I4ur1pB6BRUjiRfsydJWP/sHt7vXdzvdvKtrNQAaYBGycF9fbDs118bUe6SqnrfGjBwwT8E9gJX0
flNvEk2sJgEan7ZIWfG/rr7W/1aKmZA68CNCyf/MEZHPdb1FjENi/RNQs2JHdhP9UuH38oZriWo/
2MfnzfH9Z3mdQnCAppIVAh3uu5TDmefW62dB1guHOJbeLYAFtrHUMXU83vcQlHdrTej80Tj/2SDG
vSQOXD+wSC4Gb/KKqCrDUi1FdNPOFQcF5m/BcPTgOOu05tPKfr+Dpk7b/TcHpntI7hasr2lBC6Ac
9abBuchkjOsQl6znHWNKVp20X1x7cZz9LHt/3GdNtHaf1WSjC12qSu/ndsfWgJKf5Dz64Ilez3Se
iKuUH3B4YWIvSdG9STQugTCARNntDRIUelFNxHWs8VnlEft66o8pryCRamFlBjaHA6EFHqB8IOMC
Zn87ttzs905p1w78braWZctW3/J11kdkXqWLbWENMj3Xs5rnbfb9Trx9jbw4KeAUQD4zTUBBb0aV
c7cdLIT1rxL08hjO9SkQarDQUZ9hhCt58c/bcwQvUv8HRunNmCH23fCChbp6OfbmOAGeLGp21hrR
8zT+R6k1BxK2D4WD/vk2S/WP7cCeIjLRY5px3OgomCBZvw2I96yLqm/1gfF+B/X+8ts0ZUJQfpKs
QPAoMD7f5jOnZZ3TDn2SM0x6uhyie1l69je3Y8F8tAT/bIpX51P28iU3fZywXq/5MsIbSMVufPYc
iowO2RHmkYW/7kcl8Bcoxm8dI1dIU8D0rafCvP92XxeCuoyHouOhW3Eq6HeWM2s0ghKwiOq/UBqk
hr6t0V6ceqCQ0cptEZWueDDLc05rIDjxts4bMj8XliT3IK7LyImRWdRCeU59Fc2oyWEkE1mUnL72
bVtyDeoyS8IpLjFss1C1qQHOImnXOaTaLmyQsbZ7jY+j3ulyl8uI/QlssNnO0IOSMQAyo0Y3RcgW
mOxkn3HR8MC2ArfHPCF8CVA8g18DKPkcVhCh+xwW7tM29nzVyCfB1j0lpcXWzdVQhwHTaME2Past
n3tCZSm+QIjlKu/K7tEoI3x83gEbiqOsdtH4JkzVvB9KxCerHgxwGrqNV2By8Z+UR8uxiRr4cyDz
NFWprE2M79r6+hD3WpjeR+4WuYsTmV/TZJlzqxhPgmpFiu77XPbcp8jnF1lxZxP2BvaVuwxg54+Z
KwydDOjHjjzr8nwPC6alt1tgt6ok7UoGxqPKsMmSwcc93FB1PAlQ25ojZV3jO9940y5GWctpvzhL
MK71F+oNuqJFDCgs96oeeooIX1BSxeUtBIQEnABnl9ZEUbg0CTr/Wrh69v7JwRXb+mY68zL4V7Kc
ouYzelRZbu0yBJFQJmjYOGYULIeEWvquqhfeLTxHCyM/eNpkJrSvgjAdH/nzJZou8qAf+hWHQixk
uE0HPo4ac5qI/iAFfsKPrsBNOQkjScCtaUtV2T1UZF4QFfKfS24ve1FLPTwGno57LBcONCxd+HEv
cRaJbx0nYiSmD53nqVE8RYOVVyA/jzo4iJhmM3Zww0x2srj2eAwrxz14yo0R94ABi87bpgqMYl+m
TozJchxPt86CaGKIa3h0SOVon6XCXo9lN49nZDLqG2he1naGXYDM3FBo0+Sx+xIxqc9k7ODHzOpL
HrOuKR5ikdYhou4CTG/SyT2XXVJKVuWcI/j6rc5ZjtXUuBcu/q6hJxNchFqBHVLmzXKX1an6BE1i
EDvO7mHnLwIHxrx3yx9Jo24tU2JbLY34vBzREHR6UtBgX+KzsVZBmAST/9nDG4q6fpP+TPs2CosE
Y8lFVlWIw0J78ler3C8R1pWbqnEQmch9yGQywyJi4k8efe5jj91cq4O1JNHPNgAjms9mgW9FALcu
yUR920hy8zDTBYK5hl3HsBhW/3thVA5XeYVwtG8h5WwN4gRpKEk3tWHgzkGabt/B5P4F2yH6TPIw
Ba802MFPk1IP9xmzMW9AZifYBeHHtTPRFrrpR0nCga0g7JdZney+W7DoLSf0q7wgSvyHFDNV2BlI
Nv7oLZmZu1o1A9ectEyWzWg7/i9/cDxsOSKjO5UBcIRQooz8eR5RP3Co1Z87PZD6beQn9Xcci5uL
GabTee9iIsfe6egaajxOp5lw9lJ4+Xgk+22c0txOrNBn9/tpTloSGZUqM+Ha3BhfkUqcfrUGcs9W
aq7f+z5DaCqIGuCD69ozc5OiQSXFrDt0ytYpn0+uilsgt2aTXi2mx0bMlWo7TnZhn6QvigYifNvt
rUZZ506BKRiZ3ntnWn4IFUVX0mT5jL0aAPW2It1A0Ru9ECK7vZPeUF01iey+Ls1MTCYob2NQqHIw
EOBy09jRBqK2/E5lGqErS7OUSRRskL0ZPs9mlX9GIGfItzmKV3dtsrQP3dwgC9CiQbcF1t9kiM+J
goqrT86NhTdj/S1nf7oOrD4pttU6Zt+zslmxOhXlPZqC7aZpRvNzQBHh2Fg4YKhORCeZVvJ777vz
BbKX3UjZQSK/rx2eI4WN/BKr+MLFYQ9JQjMPviO3L0ToE5/Bv8n69tqd3By1hdbVSqMr9hJmnVyD
0wHbgSP5HUKszQGuhnnIGhQUOju6w/U0uwOyvPqHtpEwntsy/rUwIIcEnyb85x2x3KKJ4kTwDVoq
tjkMGZGM49EN8ubQEoeam9jrg7ugGoJHLF3tLxlqYY/jOq6/FBM8HL3aupQACw6IHFthO7fDLfGl
sXHgkF4YOLx8W0VdHezCjEBmkU6+ShYhOctmdiSBSir5INx4zsBPo3LfI3OYO6q7A9tl8/yjdTJF
Ze8z1+6/kpdrr4Mq6c7MpQhusbJZz2OkHRGbYcvlGlym0KPEcOqUnK6rPuq+wGyTP+x8ZHOw2mW8
ws+XxUNO65NpY/o+d950TKfZhuei/OqAc44MuR6DsCTtERxXo4suMBztPq+Wn9z5pE6+tmjMfuHA
j89YbB7CgMYAhslN90UQORdUuE18acqgCOHHVIgNg0WD3WHU1zkp+Ot4rpsWGV74xd2UtV+bQcmY
y/W6XnSBVOcAlXKyA2X9JbbXAOM17PF2tpf7ZyY1v+3YrPKTP8Y2mfnO+GlEFhi0i8WRK6zRpZyJ
dUNPkdL2L3LHhsy1E3WXF/Cegia6mHDfvSbLUlwZcqnui6H7zu+gkTmk5j0akSrMlJddzUEG/NJp
zBRXxcb6poxITZgrTuISqI+CsTGO8NusAvuQIDG9c3xgO38fiLIKTiV0vpA6rtTOHskUIu+MmnK2
DgGyIXZUXdUG9f7zxWjRgA1dMQ3dRRtAed+bc2dOx0q25Sd7lsZnrwpwR3Vh39S7JGi6myxOx3JH
yXdJzss0r9PQ6DCdPizY4xkHb+z79WbBxUolBx16iDBo5xpaDKNWT6j4oaqN793W9Ihctk6povGS
bAkUOFuZ8ZfJW2sszUThXgDXi8wQidg0Px+4iA/3Tsrtr2Mf6ZoBUeqNiCtgRWdah+/kYJhRZV9W
jEVxBEBBRQTqZLHZiaMvqQhg6b5grZWMvaNuUaLEWW2y4gIN0w7ndoSTDQwCb1Mb1MwGE6Hic72Y
xooXN7fKrfBaS1xMAV6UsMvI4196BdtpCEBuDZERTU+ZNaRb1/Ty02Asc599KhbDxe6c4a/EXIbk
acpco7Qayyk/DYPM/AH1zMwtLBLsfc168ClvbhWerFD0TVUkF3lCdRaDO9K823WYcUi2y4XCj4e7
11mVSqeGu+NAi09Jk4bZnM5ndixNLVksEo+UWNaZqLDgR7FpFL4CG2ui+u1C/bsynGD20PyMsEDz
UOkiFUfO7t5sjO7nGBCa2F2DlWpdR3Cb4jGx0KEhhEu0smOvoWjoNSbuzWLI2iMwU/4CPYiddOAL
tTDSOf3BJtT67i5pMEp04tZE8QfZL9NLdg3kece5NJGYUXcUc8sIs2pffo/H8du6JvFdnDTf4qBB
sINrQnk7ge3A1i3qDoLDAylP5XaUv7z1vFis4qqzU7Ufky7YNm2zNhsPmCYWOqVT3mKg6oZdBw9K
wddlfx2H8scQY0zl1QVlvHiOLqkw+mKLhtLUhiuHjbxGqs2+9QAQdYgbk+thPjBhNuDhpp9m3eSf
mxZX5F2PNOBFX1f1rWr7Id6pGZ7hkawxxESjnINjiacKTN622CNJ6HALFeYOb+z6HHt2Aw33WZ5b
DUVLdM0oXmPHWIeWFY3fK+WpwzpbWqkHCm8ZimBs+x3EvfoK/OA0HJtuilCUm8S8bfGh2kq3x+cs
MMsI9gCASHXsYeXPO/S4zNs16tKfEXVvJLOor4Udi3LarEveXXHKc/in+Hait0Z8wSNEN5w66V55
gYulCfaPGWbi38i8zXtAO8GhRjdt7zVedm3gD7UdUbx6QHL8rshAgsVc3PaeFWVfkREbsPtB4fOr
LRDyUpYdzchNzNBm0QSTp6hBKjOPBRnuFOdWLrv2p4xryWmczPRHntjeN0ywzYfctKcL6JoAFBA4
P9qkjO9Jvlu4JGLh1mzsTLSXbhTZxK1sjnoSyh8y15fhpSr1qT1b/WMNmzvdFW5KIZRkMg52SJtq
W4gunZHLxQ2AZKE3ZebWLthHNq6RZg7mqb31mCTJkG+sgmfYoLSU+Nucv4txFmZ2m2RpnGPpKssL
kRrScvwGx/epbOoB/h55lm3e2DDrOHgnqK6GP41nxpC74dBkxlnaOtadxg3gEzbmuAPgu/nJcebs
UY1+w/HAzRMvvwg0VB059gWlu+68WQCVbLqYkOZi7lXzmFvDjIsmacZxk47F/GMYFtYKi5J7mkIz
R/4cqVqN6CCMI/Jgo30iSR0DmUrnlWAe2OgvCYQ02mOPNZzLhfvbxiAcGULcCgxnhwUFmF+xjs79
0BfFV68Z523e232IAngrrtTkmbgL934AKogYDpW5KSkOE0HVid2vmnZzmyQZoRzGrBtQHEZ9ZWNc
i992pJF4SymcZtc1IwwDEClMoq1MyiST+biPR5dSSplvs5wgrUP1hjhiGy1tiieHY1fR+lD1WO+g
J29O2AqPvabYM3nrtdl2poqL5WAIK6vkJ1fZEeruZpva3wtgo0a1HQ1/zqI9BTO05C9xK3FRRea2
PSP8p9akxCXB48B1ljChfoUaNEYqjlzCasS+Oj9f/MiyxRaz5MBs0IgnO6QtGWMVYD2umjZ9iONc
1nE4sVQoo8DGQeZ5M85t7Q77mFitOqpEGeVffdvPo7NLwD/h5eS01NpuI2FRezk0AKUg0XaLNESG
K2CT8x4kgvha6FApagC4R3R0/xfGPZ5gHDEwX8IAnVfnwaHKlNw+J2uNRhccBvxdSY1aZjQ35wg0
6NI9eAFdB2Edrh6WvZGY3QO46pX11pqY9nxVzZRgllX5JLowNs8jrMs4ItiOh3uVkFDwLwYCyhlz
OcSa5VbFvcJieaW6xdviyMvq7NH2VTWWoVMMaqnObUX3VhS9QVn0W0Avdhnd2oPTpO7OBaia2ieh
VLvU4JDSgRiHu0OMwxXeSezHBmKIOSikSwswF6F7E7BjLhir9wMSkunglcvSkIUdyaSifE00Ukxy
F1ezTFHNRJKgDsgdVLV/sRL6+RgdwnqlCjZGAT7xpmwDiWjzilwZdb/yvvFVcWeArsHLrYZ8hpQA
a2cH2qT8KaqcKAv0Oy4Su9rt0UQbO3Aq82a1WoqPq6twGgdlfwrSeLx2QMeekQdOL2oR2dvcwgAg
M5HH3TV2CVhrDCgEN0ZxmwXz5B1bQjislfAckbgmTXl16AYBinFG4hldNTHmPzG+gZgedRLpaZdz
FKFee11u+tSYZgIE1CaJQLkhRlnjOIfOlVC38e2dHxEAmpdmY2LjZt7gAYr+4JRW1Y8OTSHc8bKR
q0G1Yn0CizEzkx3hRNefqcTJx5+xgdmcsSWiRmQQt8V4D09rjIx9qUwfcI7VBtU2ErKuUTgV/ZnZ
197XYiwQE9p6cI/rLQnFFLWABb+jqxLRaBVaAlXqB6APwCY2XQPKbgumA3n8SpkWuCKSW1cxN+9y
I1vi8MuZgtu8mWzstrzcLU4GYklA2RGa6BqwdU0JdMPC6hjFQgebM88YkgO8BV4Mfqm4PYCtO2sb
hDIQcQ7kI44PHXMjCj4rQ9T0c0XN1Gzm64WXHcog8oNdBrbilwF4ieRh1sQX+Jla/Tcul4ipeVnZ
6ajLttIzIhj31ElY049skfZysEeZ3dSTHV0Ck4zReDUZeX9a8SSBqUBmZMWRG7doMd35s6Oup65I
6AI0NqrDHhIUE3MaskLuBDcm6UMvDLJ6OpokLVKI/XH678mW8AidvJdnlcwy4Imdc9tGMbrFOKI8
uF1vbgIPHGLSFSsI/R7hAChHyxWcSisNLdWPkLqKCoB8kI7BeIxdrFSBiq/AQeNomnlc3M6ARnAb
3jaVt1h7KkTUWYUNsTCMR3tk6zXgO6SbocEeEd37viUoqJb+0laNuohR9fJDgZ8hgoUAPL5MszeA
Oh4qegkawPsmIfljlkoA/qk1dMTb+1Kr+BuYlWEvHgXAUfI2TUIO9AzkFemS6xVF/n6zug1eW/kI
wC60BfZeazvzO7EDnA7YSNmEo938NfVJtbOift5Og7N89dgtxvN5qLoGW6XRv+mdblA05zgYV4Pp
OdmlVV/aRWSd+wlm0MCEoqXcdGYUnBtGYj0uWJCeZuyyr8Hq4f+RohQBK0ahm957wbJFHj3rtt4k
U7w/pwULsKLzsb5VSeoX7L+dXWBBZC3OHpE7596IkEm4InOFcC5AjnLZYGFmfk0DEA+bEiDGVQ3C
ROw8lNS4FAQWrIY2EojwYkeDS48zd9OWc5OojvgcmdsO6X7Gzf002ZP2o7bq6AoXCPuhBWWB66sq
vtp9WT90A1YqSYoMrQeiEqBUPDLli+5rbEwiJrbC8Nog8rjsFPSenrzLtypWxrHD2aMIUSX3Pg1q
qE+D08L16BAnIy/gnRmR8O/JGGPxHGOw99hYK7ItUvQ3Y7dYRzzEB2ubjT4yxkslSqAzFSker+/9
s95OKjdcA4PAqUyD+VA51ljcwJZNw47kVtgx1eW2tR21I3wxz6sFvVKUws0HJHDmhyAaEOHolYA6
6eS70i+iv4AVi1A6crjzCfcPpozMxxoE+oPgVxzUTRk4IP8PcG78y5ki/6EZB1adr74DUB6uGyWW
aOOjyG+yDtbrIDZyIhpTlgfOA7jpyu/tEBI+Ij2tcTG1VvfvjGQH2qhcVNpam1TPiVnfG34hb7PE
lvh/ktU/NjiIUQoDaZnb9o9Fkf3HthXxibZ75IDKS7SAffgs3gM32rpsbjo8SaTzaciSll2+932N
Tepa+M+ABOYlK1tqDRQc609yAUqzHCYLroYV2rWYh+QoVFJm6xEgNz5WUTpPzg+nwhD6LKv9cpDb
SHZiwJ5wdOTUsXnloFmoaYGPyAIzdUUI8M5cCRt9saTbLnc7MR/VMpPFRK9ldvZSVpP/za2qgU2l
bfJiRmnfcxKB5O2IYQZZ0sWNYwAtEowVcGTCeFBVC1xoFg0wdol5wJg09S/RGovXhxQ0Aert+mZa
chRb1jTGmiFs4kiDyJmDLWWQOItX0X4ebX/gCpPas9t197U/RWMWUoj1ufdBGcJE7yrLngzu+gmh
BXMnGlv17aPK19FETSWL0TKgrisJyTZrk7AznEXQJDNUTYxF90S6sQjQM4gRxGj/rfC1sJxNGvk5
PwML77nzuTH0XJjPs6WPCnc7C7TCx/37Rcc31DeKfxCoA7iyFDmB6QF8eF0KrAR3jmxugh8ig0Xy
UvXGnMah/NTZZQzac/K1uqgoZYfLmtcVEJFwQhacwoNdzd5d9lToev+5XleXeSyPOj101YD6Kyjw
t1p6qbNATYpT72eOLBXhZfkM/ChznJqIxmvKZR+UX1/X5HWLrikYDc0dpuSrpQJ+x2SQNPQHAV/i
F2IsukUMpzUAw8aTitI8HsFSAYIbxWxA+UgzipXPr+IfCZj8fynkbzHUH6o5/N/u++P/2ZVp94eo
g/71Z1EHx/0Xm4Xt6RkDGctBg/9FEs4xkT1xYMr4MBPgr2gJkxdtE8v9FwhGB6VnkDVwOkz+HDVl
rW5iWf+CBgY3FJU5D+K084/UTd5MadoEXAPHF8YsaBSBvNyrCWZGYvVqkVKGwQsbZ4xOu3jL7jjM
y0e6n6/xRd5TU1Jz8G00LnzgGa+b8u0JR+dOWTocRuSImPGboVR9lgwiRaHBA04y4suBtLF9X0yo
1f/2gq6fS/u/K538TU8lZDOTqI8TxfLeNA8DCzsgF2EKoKJiZ5QCa1Doqjoh6H+wat+Ae566SlsS
iCAeR7Z4q/tpF0ViWcYsib2CPSa4X4JMK5yikxJF46HMSMqsKNZhv1gRlFnp1/e7qneF/2IbXprn
tPd4pYy4rQlDvyG5yIMBBYbPE05JFlGACzDf1Q2/34rehN+2gowhHbWQKoAY+rqV3LLd1Y8cJxSQ
Pi6Wuai+GbTL/CklXgS5+vF+e29PBT2BWD0cKA4QEXbEN3M1IE0GCcizw2AgnDFR6joaqICh9hZZ
dUeyi0LC1iUXu1cQHP6a1vJbSnFoTwjS3H3wLK85V09DzLNImH7oKEhgXK8736cL9FxkA0jMkKAE
jRguc/opKt0Q5wccw9eVZH/UXzo88xESJJi5GlhZNsWhIVS7ff9x/mZuv3oa6/XToJYlsDYzSCUa
VonweP9dRLE4ibond/l+U38zt0iswetDjgvtg7cS8IPMhymeO72M+uA4t/mtTiZ+IGH8t/1hVKCz
sUG6rj4Wf5vAhbeYqqos3jRL9mQL297OXpZghho1H8zij5p6M6lkNEBuybAvgMOQIDeTBBsqXJeU
ePPd/zByYOwkvHlo/W+10W0RY0TJ1hQ2c9/hliLa88lW/j+eCnBrWR1scAiG/oHizLOR+rmH4STO
PuII0XY5jnlRHiOl+v+hKSROwaaibaJpr6/fUsJriirpNWFfrNGXlFQoDtCldR9TGv1AUvzPWQcw
hxnHOUXoBcf2dVODouLQBQJftslrDvAoRoic3fzBG3oTbbHB8GpsSJBPZwSHxOtWgGzPwq5NtAk9
y/zl9nZ20a8uiVO3F9wzXPMxs8bo7P1p8ecEfN2o3ml+m+tqRuDci6YmdCEW3PsGlgNuJrAXN4vA
/WCy/zmM+lWZ2sFBghPWQcrvbdVtO0u4iaSTpwh9A9LWp1YO0QegyD8PhgBjrKfZRxgPv/t1K7bJ
PTwaHagIpmGe4Z3jnSFrJTf2VDKMpvEisocs8H+9pn4/2f/mtTlIY6GvDYofTN+byeFg50o+AHA/
dUZ8w6q1nkC2kAWeg2o5tRnO5Lje1h9shH/z3lz2fwbR8xHFequHhStMbEO51kpWtrPFca084eY7
wIYlmfH+FPmbAXVRDmZi+ppQ/RaZmyTtOHMjo4NCjZ9qp1O3YsVxrG7mdi/RI5g/6NvfHLWcssjO
oBxmWRp89voV4p7WA7xMuzAXGVAWqK01h1zrQOyYSIxFKeKfG7funO8NVdYSdJsaPgfm1H5Ogxar
jPf7r1t7HWkQ6mrhMRC9COF4OrL8bYlQJcjxVBk6Uuy60jEPBfrw5jDkqBBXcXvTk4rwKI275rrN
MD2THwzH30ww9mX2bJQvGBDnzb4As9Ayp4T2VTBEe/RsSKpNPVWk3vxO7jY5tmoaPujzH9PL5VKg
0eHsewAOifJf9XnyyWpBYid5bFbZrkdgCG83H93guvr1/uj++bJpCqCKS3xlsTU8KVD8NrzNgA0g
SFTIMRUqoyCgrOjgiyg4driginBqJ3mgXJHhtdJLb2tFiXf0J6lOHiy2NHz/af6m37bgNQdceOm9
vvj8/q6nqqBwYRl44IGGIbXttTdOYSZfANVmHxwqfywrlwQu1x+uUXqaW2923rXyURh2SpItok52
KL3CHjXiGd3maN7H5Koe3u/aH7sv7VmcKlr9jIjZe7MvusaIdW/EjtElQfAjn1dzHwydcXy/lacR
erVaaMZGYQPSClcQ6+3rzMYoSlfMCMOmySP0/al6I61XF+FgpJZ5WqTOwM2q32SzneyXNs6oMszp
aWr84RpSeYySiIrlBUCkdPf+s/3dCECmgUno4Q6CoMnrl+tSbDbcymYhA+I/UVbUVHgUid9vRS+N
NwPAxqxDIJogf6Kn2G/zOVURmssOiVRkqhv8fsc1v0jXHOJ/0yrrYFNuvOzZUkNyxsYZfO/A+GAS
m7ojfzyCDWyeC5IWVXizY4AKyc06GikeJCCBTc+NwjaqanJvlnOOL/QAeazBrlZQVHhgjgbX/aTK
nY+WSQgy2DxrBN7j/8OwIE7PqOjY/f9xdl49cmvZFf4rxjybA+YA2H4gWamrc1BLeiFa6TBn8pD8
9f6oMWbUpZ4uX42BAca6VyyShyfsvda3TmcUoVe6kyHJCfsIbPHGrFHusJ9SeydgMcv2aqLizB/V
/IKK9bKXk1WZZya13yZSG38RSzXn0hWOf7r/ALZjKZOzDs1Ua24IQ9Kp4c/ZYQBV92OhZ80YpRT/
/n3/zDt5/TJAZqqkVWmGgafoJ7Pll/FgD5THRJVL4nWMZ7O9Lqv+yiV/ulRM3zaUAOLRwbBFMMXz
MV22pIYeDOfbCBWig36K5j8oxHImhuL3J2FgNaLiAouPsqJ18iXEnjbFKvqd0GqN4RKsvn7d1Vpz
u5irqz5d2htnduov7z+J3yc8hqSHbYQ9kqE6p1uWuSFwxrUrNaSFkx7nH1m3MacaZ13fFn91ybSZ
wdfkAtbN1b+23v8vz7yQZjm4S7aEVpq0d0aRDhujLMsH8OjWPsoT+tNgdC7ev783VrL1qhTNqHmw
gJyaqjQzBpHh8lQTl8cY62V6IZauw14syfBRsyje471st3WMoDPX2+hz7g3zda/Xy5lZ+PdljB9g
snViicGMdFqrELVtpdTql1BthyiIOTMfwVJ1n2h/6mcu9fukarA3hEfDS+VZ/3wovzxqmiHrzmyZ
wym3om9FGSUfysH49P6j/f1+SE2hzsOHaBmG6528z1oOQggkpyFl9fah0dC1KISEf83a9lyF4fdR
yqU4D2BwohL3G/hQItOZtJhupza0+cHuzFpDfJQwe+MOpsoNqOMvL0vrWkkqDJAtE1/Q+oR/eYKS
+6oGeIZhhC1xT2sREZscrTOT3+/vab3Kz4MXhjG21ydXUUU7GHXOJ48OB9Q7ndglLbLt+y/qzauw
U4b/SnEKDNXrqywDeUJT0s0hiuhpS+vWPg6pmM6MuTfekcY6ojKbrOWZ33x2gzpSZ3PZMuoT0ZpV
Yx8KJWruTYwYSELRKL9/V28MPw2fpEat0VxL5idbpykbUkwmXK9wE+XCSAHx00bOSwdq53RuoXzr
5lzCK9a3xMbbPRnrXd5TiEYMit+hj8M0VnepKn4QVHHL6CnPTJRvvC9OWJwp1ilrXaVevy+NBG67
mdHMNm3jcXqiR9nHzbD/y89v/ZbghesmPQj15PlVw0ixUrFQYJviexElJtse41PPlLT7kwtxXOOk
Sqn2dJArA+AVja5jiKC1vIeSJQLa7MtltAx/fUZiNKywbFZ0m2Lh6wenuEBX3Qh1jbpq1PCcGhvF
UeqHibCLM+/oBFhHtddeq9z/upb++loL5BtBm3MImxpp7Ig/qSXGA2FLkJRadGf03WhvC0Wj+zgS
40iuFEfzfteUDltA+MqI75wIHQVehGpcQM/pPf6/wUmO/dQv91PZTuWjVMr6e2uNuu7PWUG2DpC8
zAnffz+/tya4FZC7fEI6myLnNHxLaeM0HpVqDK1ZqJs4NrqrYer7j1jB2o3lFcSXQjsiGtZclEu9
S6L97Jj1HwzH9YHSRneppTknu59h5ng76+0YVqbW7ITOrrdWyQekmGSdudQbH/O662Pf466zu3Uy
8ue+rqBJyjFs8ia7KoFER3hhlPoSdueKh8ToeGauevOKNBgsDrAqg+ZksFh0yU1oK8hMKKIcEsMe
9q0nMImJIVr5znV8+/47fWMKgXiHsJOIgrWXdzqFLLh+TH2WONeqCvXwXKFXttMzI+eN2zJZtVbl
w7oROHXI97lJeI00Zdik5B8j6BguGoz4e0KB2xsc6WeTCdY383rbbqLpJ7OOYiuAu9N9TUHyq61X
/RSKWY6+gOCO0UUvtyMah8e5yZUXeKQpWg46i3dJ63lf3IGN0Jlv/6fW4PRn0JGErc5enb3c+vR/
2Ryoo5N1bTtN4WwOiEAQow2Xk5nHN0bpjsdZj3XiTSvMwemkBqRkmbg69faqV4gJF5rT4NIgewWF
pkWFtyfw2HWHM4eJN1bHtRGlcpxYqQn66Rjn4EIesSLDGrsCHGhbmfZeIbXbspTy618fbAxuvl7P
YHfrnoxuTwpFhUQ0hchCI6KUavTlkyW2f3AVvltEcC4O29NVUWJ7XfS6JOlOq6N9jvvvovbG+MyQ
Xj+M314tOFu2fHTSCWZ7/WqTFWJYG57EFzmXt7nakExMx55zeerIaWe3Y3HfTFMkA9oq3pkqxbqL
+O3ibNfZY2ABsE7PKhNuW8J7eZCUK5bDXCfFZS7aNBBLFO1kjvJvALn25f3n+uZIcWihrgx0XDsn
e1DwedZYedUUFn323A6uHmCEh5mFi2rz/pXempQAcf/zSut08stn01GrxOXKlcoRd1JJ7hjphbk8
U9N4+36YJ2hAG2hpTzYBBbYMqr4t97OaTAmCw+Sd9AtGWCdXP/7BHZGCQQ2Dlq93+pWlWTQQZ8V8
BNcVbScwfL8F/Hnmjt56bmsBdDXzUHc/3Xw22Je5focuV8pho83x4Gc10rG/fi+/XuVkycg0tWs0
o+a5cQx7GBsr+6JOxDKcmzzX5386yMFKsgCvDePfmCJSQyOdQpZkAAwyFJBVU18pO3kxisJ9lgBB
LyZIlR+nWs2f9MxSLskWSY5mMbv2mY/9jeKAicbGZOS7CKmAdbwekaPNBlwxOxnOupYzU0/JpiAW
cNIcYmHt8sdokEc3JOIiWf33BI0LwtiSP3nwq76NHYmLqOXkbJEOUQwydZJh6zX13hq1HoJxV5w5
np0EgfzcsK69KQ09IUBdJCiv79WpTbdyKh45dHDnuBQiu8vYdV6zQnZEQ0d2f5F0wiHdKyu/KG5f
4ER23I86ZbmXeaSsc2YgvPWd/vp7Tr5Ts85QCk8SvybR1f7Q8gDoSdQbohWzM5d66wNCMEeoERs+
hAonTzjL2EzQzpChNhs9QYi4Woo6E2emt7eWDpaCta7IORE1+OsH3A7oDy3QdSFIDxWD01Jkpi/X
/tGdqWZFGY5eXl+qc6cavhGR0vYH44heDWkinFI51518wPRdhbMIC6dm7BUXzYgWu86K9v79aeKt
18bEqq5VPIg6rndyl5lblxBhp9AbSH+iaNNi2DYy9xYsTDGeeaRvXgwpHAf9FeV8Wp0cx1R0iFll
uFC32xLrrgZV7OiH2NXlmaf3Rn2eGQAtGBU6/gOn+/WN6Q2GvB5Va9gac/yS66g6Q2cZlMcZk+gR
D0ZXBFM6dtfYeOKv5SKi+xkllHKx9JryLHVYmn43CC85M/u/tSlgkKwyB4dK/c/o7F9WzSZrVFDI
qqSuohr7QqgwQjBI3C6uW+xtAk990yysx/ff8ls7+3V7a67FKc09bW8KMeA5K5ik5ypPNjBxbgdS
A4PBtj5pvfLh/Yu99XlCFliRQmzufyZc/bov0PG4TlhVJIXvQb/AYIUJJ7WGM8/xrVviATIDwvLg
uHvyec4l5jZKSaw7Vdw/F7qVPUZVLwKAn83FpKnjn9wV+CxiGZjYGb+vx9OIic4p8LiESLM3oi+L
26Uf24f3H91bcw7ZwGsDEc0B+ujXF0nMOeeMQZOk6dUFTb1WKGvGYU4jo+0/R7gqN2lk4HJRpfYn
zxMth2fjMKQdffK90KYc0wqlVGgIMIRx0sYXTa1gnSrsDGQHlO/s6f2bfXOcOIRVUY5Fb2adrBhN
pQ8jQWRTKKXnhZaREWUJ+Gr7/lXemnO4I/SEmPMtSsAnjzRudRcUwxRGUaGBO5q8CxpS/UHts//L
tPu3KpW33h7MN1gjSFRW0e3rS+WtaSuWlpE6Iwx5nXk60aqgRfZTK5RNwXs/CNiLH0s9Mv7gUVJu
XsPb1r7fzyyXXyaVWnU6+sQKmz1jSj4kxJEERYFv9P1H+dYLo5ZDLY5jocOh+/X9LXlqY9I1mFK7
uAoLj7QQQASV9ycrn+ugiAYPwms7TbCu2caUdj1POGgmbOcQenf2XDfhn9zNv65y8kHjF7dzQ3AV
1e61jasW+UYDUPwHZ0AaxOz1UUvxatZp7Jc30wjGPfzRKQRNLa+GJMrjjRxAfOFUbDH4z4USRmou
z+iJ3ioCokI0iAZkn4TM4mQs1mUvehUHYCgHU5W+VTbOLQ7n7ok5395H4zQSiFQ3O1I6xhvpxRyO
l+bz+0/4zf04hBd2FxyCdcpXr2/eXLBOahPfXk5m6zbXvBGMvVq/pF2U7OalNL+pmKo+lbpHinQO
RAQDS2/dijxd/mDL+OsvOZlYUyzvdRYvnLnsejhqJbT/1GubMy/7jQ8EtT5LHmUamienWzar7k0B
FpBjEJ54cKEQWMg6yGvtzNt94zqcLTjlsJFil3PaZMdWp9cFPKYQbmpxOaXVuGvpn515ZuvW7+Rk
R0OduKtVSkjzcf0VvwzdVCcjS8Q5HJMm1u+GzIm3BDZgn9dJCx9AHV8s6dQEahTP2Gjr+hzC742d
0qvrn3yguO+blmxDLTRdpWVpsOevRbG6iNFi7fNZ4MDV0bbs3h+0b6wXSJKo6eIkWOVZJ1dt4zbG
Eiy0EPQ2yD8OrBunbOcHRyo//uBKlBzZ2tNjY8C8fr6AOheRuwvyq86djw3w/M0CGvlBNfpzK9Mb
AwZVkssCyFILKf7kUonENxQlrkaFMyv8ybFloFdxFL5/Q2+9ME7YiFlsql3U3E5uqAU33VqmForG
QTXm2V38nJVJUh5aszY+pfacujtRltm5cJi3KrikKP3ryienGDvrYrsn4APAejZQToljfTeaer+B
ahRBKSFKamcMstgscGlSPxHdvHFtcomSZBh3XmSbH/REObpRT6SD2wQCoPLX9x/Om6/AA++JkHSd
D09+YpdLh16ProX5tGoss1xsEoQ0wftX0b3fxy9nCqQ/HBpRJnBuff0SVGeQngLHgS3j4sg9JIDm
42LovqktnwwQdlnuttnOGl3akCVwi8fKqass7DQISTCh4CsJpdRGgkUjgwS3Reutx4EoBHHDlFRe
TcMiJMf70SRfsxGuetEUXtz7szu59kEYespDbVtHhFgkk3pbZY33GV5DghMW8Je1+qEtKDJ4JfcL
2QFUYPpOF5cFMAS0nh7LPkH1s5LwjytzRp44ErbQ4Wtvg6SdUOyoKbWPUNNFh6ioAxI4tW7nbTRJ
aqGvlWbubghTEDCt6uVJVgteawHmqMUK23gpuc2mFBtXthA+MjnXfZDgaSnpE2VKxN9Skcqs867Y
FwwZCc/zEBVgyQhy+dS2y6DvS8tIym2nUf0MGE2WswFoH3m+qcw9Me7CGtPA8WJMz9xS5GxHmTq7
PC5kcaHXjStDiO1GumljQwzHwWhGL6CttSx+ig6ClqGdVH4+KGDlW6oNil+53popa9tTFuiKYjYf
VvMPkLa04VFpKzQtc7vlTrfk3CIpnyA3cchUIPkOiZwJidcAOkDMT56xXDv4soyxuaoapf6IwdyA
a+a0F/WM8YK/LamrIJexQSQIUTA4DMhUvAAGqZkwe4ZlX5uRpfmpmD3s3fDnqaYLIx2PObgqB4RL
1+FDT8w+1MDdr0FlNPJ3+WBnMDWjyLlMbaflUUH9nnZdMqnPuijSmaZpZlwnYoa04sWsOwfKdkQD
O72OQxZ2U95cNri79G2BsQIEhDE0R4DDKBzJjl9iihdY3AItGp1mP7pqPdzo0Gw/RPU4fgSFOEDx
k1o+HMF42F9mhvCL7ZbyptXK+ogtrqDtr0poVkqr2ttsTOWjahYeBzCzlRdOBZMKgl6i9YEmqr73
ECIXU8KYF+612neespeJJ6ZPg+v2lk8siLH4su9HeCN9XqRhPqrGj6k04ZAoqpHuRqVVflQJBTNo
8jiGtkDdGcJqmc/3TKG5R4DLUjxbRZkrPt7zTgZUcuPPaVq7ByNJiu8V9J9bqU1jehMJx3zOIJOv
jDZTg94J9gfun0luDYOnQCtdeP1KZRZd3h0KoBUkG0LxfC5Htc1QqMiouoVWqsAlIlEhx5uftN8s
Bxy6n+VlWfuRU4+fCVqR9b7p3SLbOKmwnmMll+NO0+0IRGszGDdZDPeT5vIUb2N0TMoGYMvSESJC
/qyPl7fA7Z55NQgAAnUEg3nxbjKRK66vRPyQBHOY8CHoj2AfvVn71nLMui49Y/wiWlVRAl1aCax4
NzOfE/wUwncdSGYMgTTJwgntT7tBraa5B0/JejVMPJdtHvhS2wgguyW3Oh+3CBqBFCgYiRDVAjea
SuyQpDIcPDMxTZ8gUYN8QQg4eONtHQM9fFrAc7pI8w64hk7TnnzjwQwbNSvrULp87le2rkgrSJYW
AJurxO3A7x9XvAEggDbk2ET+j1ShDJNhUKW7GQx/s4VJ7BYI78eIhA1pD63fENmShzRT8PEkZdQj
rfOM8m6aXOtBiXHkk+O3tAXiAltq/hJniQQa3oGaiFBBE3K4asB9fBLKHY78TO4wkePxJPXdXi7A
C5UakPFGeqiuB6tzEMgpRO9p3ReEiuWk3EEHX+zF71UjUfKnagK9D0pygr8VB/8JCyzWV5J9OHZJ
eU3l0nuwqj59tPRWoRjaeN3GJlX+IoXn6wtNJkwsUCnbxtGf5lhL+WOva5+cqKwZUXmllGd2br+V
/Fw0NvT48GtQ0ES4dHI+FchLx3LyzDC1xQOPq0BUFs1+1qo50I0Vhla2TWhE2TeWqSwYUsUJKiTR
vmcy2dRD9/RzMf5Lzuqr5GtbddWP/r/Wf+1rVRNRKuL+f/7r1f+6qb+XcDK/f++vXurTf/LVv9j9
z88/xjYTvvQvr/7HpuyTfr4bvrfz/fduyP9xkf/7J/+/f/gf33/+LY9z/f2///a1IrZi/dsERVDc
zj//6PDtv/+2nuT+vXV6m5T5S/nt9F/4h1nawBIN819dz8QUm/S14iy/dz22Z/Xva0WfjeNqhl99
0/80Szvq34k6R22EOpGWJn2Vf5qlLe/vbNJXeSTSewqCrvm3nw/3X8YiHtm/LeGcHlkRPiCAQNuE
54dfh4D39fYJXgXTZ49cHNKv9SHBe4JZqzO7HsCFJl0SYtrlCaJLPkAVGyiMAbQZgdLCKH0Wkvs+
cwh76wfhh0EjiVWC3sKp1oQcFlfvbUcJtYZ4sWCJbeVeCI4Ivpk08mXWBxB0aU+bPYhqFxMPaqrq
OYKr9FKovT7+we/BzU6REC0q/+WeFDTqbkLaA3ULT7DVf9GUnt5BMkqAh7WH7H6L9H357NS62/iq
odhoFZRJuysaDt6hqPT0nOB8fSG/nFJVlWYt7QSQDatRl/n99QtTmXwiYXRWGENSn0n1W2pmHluy
BNuDPWpggaap2tqZ67LsZdAqW6xi/Zm556T0x68gC5OQBySFqzznVF/atXpnuDXOT1b95tnUJyoa
Zda6QzADG/LYB0jxQHUQanNeSifb//J93f7jdn/1x/1+ecRBCFjQ0vJ92L9ZdocypXmxGMi+sZGx
GlsSEJ3bciJiQ6lfrQaJKVDgb49+TLxUdubkd9qNpF6MEQWZA8Jh1+P/Tt6CBBdaTaqzbOg7my+k
vZl4/d2hAhzY9vKjC4xyCcqEvPUAIdBsQCx26sdxkX3juwRgfRoT1Rz+6ljlV+GO4dSLFJ5fd9pp
tybBNgHH50bi0fiYQbLVA1kDrg+dQjVKzqlz82VCIZb4jVzHx6Dn+VWneV3HIXlgnXz/NaH6PH1T
ED7oTa8+xtWUZJ/q4pYWrW3f1W7YlopDV1ElmilANSrVy0Gl43jHPEDxQbqGuKOLUjwU86Ri17GV
0gjcOhdf8FgubJP4LMhCBEhj+g1VCgIhl6T7HM+l3UKma4BnMjuZ/WYcdLFciDmlqm8PvfbB7WZ8
Mmk66OQ4EngpQzsnVMAfBh3CZqEndhPkHDw+TbLIfqjkKK3Z6hjQDzGTr+0vFjR/9DQmu/xRyVbv
UWLXZkryusyf7UJ4ZZgSgKUEnKL68WoeeltsbLfh4LAgq1L8WC6q6ZdA3eq9zH7mNYukgfrjSVXx
BXBlPSySwXkovNZ1A5PArSnoAQC7fmnMOO31aMmTAOZXhKEGRXzqQT5bHJPdnZHH5eSr4M2VZ03R
HaBIrkx/kIQa2aHZJbAEKuHy03vTJoc3G8V8CxYaECoM5yYkPHFYfz5+yLBgzzAxaKuRHPJ5DRJN
FjZRuwKlcrwden3N581hlwd9skwAnwkUy4JOSIwJy9A6yd7jhPMyKcPo7Zq2KtMA9aOdBVE2Dtkx
IkGNbKfYrrpwZM9AurTRubdTg0hiFyvGyigjbaWgCznqQxhTYe4ImyDnLgD0lplBvmjmYzImSRKS
m4VqBTybC7iUP9XCscioJ4lWT26jUoOj09iT+R11mecvciGsoDVsX7Gn4iu0VpMuXe+k31Tg72Vk
J8rtMkb1pibrEY2j0/QSriBO1MADAZEcBJhmOH4LeN7bvJjVJEwjAA2+WYNr82cKh3CnQBAFpt5Z
hk+EEgOmGnt5GIZamy9Fsnxd+Ms/AUEhWB58b6f4kZaQelcBTkgMTkH6ZEy+TQ2ByjAC9P4hB6K0
7Uv7mkP/plqU9NPC3nnyHSjBPi1dBnBLAuF9rABuQ3LhDNaLSCI++94FWWGp4ntmz8AoBdln4dxM
N5Pbz9CNJadnpPQuqDAO5qMTpkKHA7q2NTxR7Md1S+wN3SPBtHCbwahGm8QsI+qe9SMg3K4ilgDX
9TamGmqTa2ZsURAZxiGeqxEiCCvpvmqjdR2Cce4sNWuPWRfOjelk9YUAabGGY3IEUuNiRwrxE6UC
kg7dvD7UoP95/d6ouYGhl+Jaar3u0w+894jDei5IOrQuLMWcsh0U+lIGda7v+Qx2nGXho5UQ7zgQ
BvmgfhBafDU7xfLCLFfcyUaBH5E487olLor7jvrgQsCIqdyPkwnyz8IuuoWi9RHM+Lw3rGjYETi4
XKAtTnz+iasqI+aQQIbCWfdEKgkBgMqznHmhTJZNZANX9Cct5W/KwdE3kvhivy56DuwyEQenmT9G
HsDlbaZDgNxjwroiD/BTxXFs0+hy26UTBYe82Dc6dO5O9vvC7PYA5o5jovmgiptoUMl6jOXehJ/V
HqJOV5jgp+4W76p7TAD3F/BzVQpeyDs50ug03BMoYFcZ59eOckqaPNWDhsmgc6AMLIBiHyrUAk2E
c08h6C7gfYzXgBMhH1NfvDMzp9sLSJGXxFeOn1OvMF4cRLhP41BMh7yxb73BPHi5c0i85ZbZ4ZKO
kt8L8zHLsnIzd8X83OSW64t1rqCs/sLKtCMngrgVImjR0CdbEcUpfkJ7bxXoweo2Id3Iue6U4qun
6DsVpthHPU6Xa9I1FrlRW9Pkdk3VH6en0fBqv54itw9ctRtuHQ/uhBq5Yqd4dZislRXTWh2gEXJv
MAQXVZT7nQRuB8Hz4Hp9QD+dZPbEojY1a1Wlw4cGpPtc2KN16+WiydlP6bN+BAAx53fqWD1XUWU+
2Cjll0etrp3rSULgNKTyQuqkuGkaJgMrBdB4hQ5DDt+At2jlEU+XRzaIOuX6x9wwpBNiW2QNdMc6
08JU0ZX7uoa8TaKLMO0tWgUjDwx70sl1nbM02XWqnX3nOQ+XGoOghpuYTdeNNurjtkUm64SAo8dn
z6maYkemKeRbFXTiBj6asy2nbGEBHOMnYXvxcaxqPNF1onRkM9iy3xlxJNOtldVAIVNTLnjJYnUf
a4lqXEm7KH4U0WAXYaoaMoRJ2zeB2c31C5xgKN+TkO5WEI5A5p9bb2tl6qMLW9SqF9Z24t7jmi/v
LcXAvDDNMBRDJy6sVXNc/bAHp2Q6XuL5SemHMWfwgT/b2Qy/27hPJntr5GQAUxMd62uN4M4lMCqi
TyQFgW07dpyoKbLU4mJM1eVQu8vwcVg0DVR2A2gNoKJMj5hmPWiYXW/RvXGFzVlCdN3RMIl2eYEF
Ra2DLGR5DxGfrO0GxdDV4GXxoXJjl/qw1yfe1u0Vvd9LVR9JqIiqBvQ8BGGFTX7RsDpz4Kir68rQ
oo8LSSHkwDSjoPTTs8MLrZ5OKD65Mr/u0gy77Mz+EGmc2X5LWxMhV9YOzxXxB77TZ8ZdS9JCEC/U
dIkradpjr+mKSp5tm2s7FsEkFFkWRjMHHiO3l3RT9Qn97zzKCjVsxlgqt13Wzt3W7FRVQCKW2aZp
7fR7mupL0OG/Ccmt8SiBDEtJDdpiCZT7Rdrssfw+8sxiW+S2RfkDWDMwY98yzAOT98zIT3D1dlp1
aPPilnALFmVb13dEDDneVqvLbA91qr/MlWkgDF1J6tHZ4hSupzsL98o2dtb1SakzLxzTRKFinBJG
ZNWXevM5H/Ryl3Zx8YTARCfuUKFiZg61n1CbruzxmJrdtqMdFii581iO4sUbspLh5AWy0CAE2ntD
q25yrag3FOcuh8naSK/MttOy3Nvw6cMkHtVDnU9GiChIv88WYYStm+30JX2xqeTSaKNyB94zd/Rr
HUL5sy2IcQ9ttqHFIa9NgUqsy9QN9A8ViUifggjwdUD0faA0i7NMQTp4HTtU6VKgEldkfFfVfWyZ
lrxV4WR63zySfz2xiTTKhT80NmzqTZ4j2HnWcHWD6gU102wn6l2WsQaZLu62Bdqfb4ZFocJnzK6i
+0DrqQBtuWnSVnAfSdjOMXXrbKt0yjhMxHg0jdz1aZqtyTRmnn5fyrKiFErjsr9vZ5nC0M8dqOcO
pXHbr3PYQJkS5/eR6XxkeesGn1HwwUtj8VxN1N7d3s4v7VSo26HRuxtLZulj3TnsqqMeHJQNA9dN
omw71yaZirnd3HRyqr9FUlL79povTa8X36Yadn9X25zegcMe7NHx7kyOCldeX5PoOtYjBVDoyMbU
iJCcCsY9qALSjsihAvQ7fJ+HKua2ULYqUIUnPtmpfyalWWOj4FYPXj1NwbLo10lqlkwogwac1LL4
PkW3l7pO0VSTjnhQiaf6UJuJBytYjpuJFOYdZ8b8OKISu8kx2W4Kie/TKqfkISGZYYfPa9wuqnpp
mIt6wwxt3VnsKjAJWNlHj/yZm2GwS+kngPzBlujTnW0ptAq89kNPbnfAVnPcdJ1d71V+cqh1anVw
iLI/poAOw4HS3k0rx4YiOKHCmUh2TFHKp9aR10wHAGRxy3eBCu4TR3uaceqJijp+ZnaFgYvBJ1ej
zndNNPZsffsvw6Th7aZIkjolIJG5drexDki5bIjeodnxUpf1E61A88iadd0QkMxODZ2EKiz3nlwH
sVXWF2LXlbNLzYWcnc5OnqMmutUU5noCTkqf9Jx7w5bOZtatR9ajeIt2RtzVU40103GyoDTMDlx7
OW0iGTc7T22ybxSvywvakxx7B2Ke4yUCSJrSsplkfWE2bnnMc+il/EWk7XRu+50IZYXm1FA8tck4
7eCz32aV1K5dWp4vYLVFMIyVdkPuQ/6FfdePIdU3FfjfUHWXozF5LqbhsTvG3XCw8sQhs8usPokq
frI0cPeA2K9yUeq+1nfmQ+FqEYfHWWxmjmIVzSj6RxldjWPMKfnSRNXgp5WYr9R0MH1NH47LMsot
4J6Wzb8WJI69GUdjuczT7IuWmmGlcnZM1OKxLYfH1m2qW8+t+sd4Mvj/WxHpZ5rxsor4hinJr4w4
uRnretq2bdZcMhfme/Y5EZztYdl1i3KYDfUD50WADy0vaOBTKup0fTMhPaePixD46jzjKU6WwIJ9
bEceTY7c3Hue0IlTs6rLRjM/NRPJV27aiqtV3kBvcWLnVXfPfD/9BlarAU+P7ZfazhSL4SGTGoUr
KKmcbyWZatBJ6+dmGsM8iQOv0d0AUIruL4KnCe0eqY0SWxTk8jvRGclm0gqgzrV5tBXvEaUp2r3Z
zLd0QaJbW2MbbMvpgKO7edDz6ANCmALJOGECCdjdXTS0FTkiUb6hMZMH+qjo27Fns+IZRbUZ26y/
KdXqCsCJGuiLKbYoQJvj0v6AlXxVSeezrWjfMq94HIaEVc104RcpCrhrwiIU9lvBNC7RRh/n8XPs
yGQDWgIkex2UXnQ9ibI94NGRfuuatI2nJhx1lQ1rebHMA7FSy100VnujzGi6Wwe65kfLGvRhK1qD
gyfQ7GOWIh7xZLaHFEAoUdONBMsqdHcKYnduyWDzgigp7ae2wihdYtbfjVFzhN/cbDrWUmsLuJhD
WSPa/GoZ812L5BRYQ0dGSUQrDapW9IO+c7HPDfLMMZUfqmasj2bb9Vsjabyjm6xtUebZHBJjTyc7
wHogbnWAX0M/pz5aPT4KL8B/yp8DkQd2m1+pc3WzDNONI/o7+rW0jN2kvZiKfNklhHtcGGRy+2XM
eNQb9b7zpuWOyIbPS2V/kJGzF075OMfjja32TFKQnf1W61fLuedb4BRvtLjYWJ32Q1/m26yeN2ty
M7hIulvLQMeGnejUHThUXGKqZKOhJvEdvumgG5uLzJ6swLT0u7z90Ir8up/2eZM/zQDl46bdyD7d
1uZ3Qq1fFL3izAecRFeuGs4hbV3cWEl2aCcSoQiERM3C9IK4btCLoCrHTSWTXVSSizZO/bcldj8V
mRqorssRkgMuQvjNYhyhVlyNNTUkJirlvqEqSGKbs4ziWtD/jL95y2hEN22DaOaR4gk6j1ox8jKw
cnfuAi0twMAnQ+am27yarPmydq3OPHRmbOh7yrSEAPFg+nonsGVnFFSodZbbKEpTOkpTW3j2I7ni
dpNxLBo6Wu4dXUbhA0aovavGrPL+ijh68g38qpaeTv9pmU3Xn036UB+t2WrqZ6epq+hGyLrVP0bR
5BRPqsjWVqJiZYzYUerIbkmW6fu9RpbXtfBcXYROk8XkGxS4DvgnHb2sOUSg5fyeRBz5SEIjhb3R
Q6XpPpjW8I1REKx76GmRT2OikPFgRDStS2G8TJ7CMyCZrzhQlMFMHLGjCMETTi/17Fyoqqz/l73z
WLLbytb0q1T0uKGGN1Pg4Lj03kwQZDIJYMPtDQ88fX+QFLos6lYxatARPbgzVUlknjwANtb67QGQ
ZAhFMg5x5fTJdxDXjtKDpA7tTkBEd9nAQFG1d727uFQUmvQZkXhBH3u/S1QZXNkUlNzwZJvHYnbL
GwnuGY6wsTos35fSSOvHAOdLHSlR0BJkpOmOLPAnW/Ptd5PRR+hf1zybOdqzh5Zk/jhVcxaXheKx
8/P+3U3FvZCDXUa8894N2Z3bLrD2uKru7Np1nlDbBpHpidMIzKh59bHPbQomC/GF7GIsz6lv7hcd
uCgojNtktVS5E738HsjiamI0vMc5IAoOq858bN3gNNTBuqcSz4kWn+KrflrVsfGsHrQLJTvlJJD0
Q3qmBmsiNdQujjmFFyBHRHcrDbjZ9Cu6imm9p9yy9840eGhnyFJGrPRD4yaDWmBlFu5tvmorHfR0
vIT4MJNQaUNwIVz/FR3IaXGGljfIdBSG8dYXaxGEKXKU0FpFcZG7aBIqq77tHClP/IWwQIgA8IJ3
w0WvEWGAC/bWMa38wa01FIFa9ZIOzDrWkndhXgCYDqVGKg0p7VpJVSHO+stCVtEo6iPHenCbOlRe
braMCrJaG85N2a27gCURMFJTW93BGE5jkeyzOssjlZj5q1pb/Wj6/aPd9nDZ2TycVq1frgyKZVl1
54MhQW4NT4eg1hfv1psoRwvb3hqikmz/60XLtC8YM4jNskhDSxdGU4SGVlzaamBUFkhQig4gNQl4
yQeFs4QKTYEYyXsfa8dDsuINVmz25nvj0VBnO2zLaulOq+fcl5ZwWdwcbRdUpvdoMZ3UfOGs8L1d
P5V+kB15tDiT1/Ge3idOv9zNoyzz7aPe427SGjDeclguJCPXLkDBExnUPyAFaKYrQlmdveOsfthk
bxYutEv8nc0RwLOLSM0nZB4Y98ZJ5uLsirE5dIveh76ij6N1VnWdgEkeNlnCJfehwbhc2k6kTFLD
2sV76AOqBzqyP5l41vJL3pl3fdCSwmF3u05M9hjpU+UfBy8bjuZsvzusnBORk/RcBf5FGZTipSPW
LlZjfg0TPp01ki4QWNjHspDFpaZX2puRWJTZ6cYblU03VmrFYz3cZMBx0SCd6UDw0gX0LzB/ajcH
aVYPzmRadIbQCjR4fGuGXSOpqZnrF9FkO7gAFAKLluzmhQakqXLO40BlQBs0JW2xQDiju/MrsMN8
ZZ0RLk86EWPp0Qm661WvPxUtTXuPNy1Av6K2irsjL6qvPu1PpyTn/GEVv8Tia/O/yjosfZYRsCGq
7wDoo0W6X5zFBhJ2vAvUgNdLI45oKmRsdimCLMIVyQaA27pci3a/QoQAT1JPhdis8td2j15r3NdV
jXKuYaVd1uCFAogbnIXPlpxc9Khtkl8kdUEn1rimB0WxYThDwBxqYX/hlaOekmB8WWZoWl8npJlR
h540C5kV30d6JFS3i8okHeNK89DN6+7HSO1HSGto+VVvMz0aMNruXNMf43ZB4cFSsFExiREPutqv
SSEOdtdmRxdA9aoa1iDuXF7KS+leWLKyD2U9nnpXeKGbUw87kn5Dtn0fxImcnmxTvWW+92g2tgWB
krHpi/Vuoc1ltGvrwAPLANQZ00F3J3WuXO+IHth5lYUmbqm9IGZrKg80s783DbkOuOC+ubTL2s2y
HGbbqPYaTcVX9tzR80vQbuzI7ACWpl8r1MvhDIqxa93GezXQjOw3y93WA2jEEpf00knv4K5a8Byw
WxFZ1lMjSTnmbVEn9GPXNzM5XpHZjy4h+Xq7DzA9RFUZnDNDexOpUcZTNYBzJMnzUHUTnSCJnj41
o3PTAS3FtAhNB8NK1JPftuKsshmukHrtdl/wxO2VU06HYuRodnzhx7W2cBmS1opJJOrv+ormHjsY
P9vRM6Ja5DkVS8FW1sB8JOpSPYp66BkmzO+FIiaBLI4l9Gyx81prZEyq9YuqzZ8aX51HbbylHvZS
ElYOjeJr14gCPlVq01Zme09mtp70qj1zDRDDyf5UTYX3QH7Md4pjjpIVlWUFNVAnHTg1EjcZFvIJ
Beq8vmuggESVpkPowHtT0enMYdMv2ZWZjt1+9pPqPLlOffJHerinzYKu8vtlzrq4HwLq4bwxPyau
YriEOTIgpHAdlXBQ80GiFjsTulEcA0IMkcnxLUzWwN2jenKBvGbkMLOERIRpWk8aKrxbxmD72R7o
1Z0BLs7MyDiZmGouWqEhirEdLYidka0dikddmFhWwHGATSuHMkedY8FY6JGiMRpFVMoA63NSSn+6
N2bTYOWx2pDyy3E390Ybd02O9HZI6+AIVHRmMyn260x+Ck1CbFiWXhxy00/CYV43nsJ3r03JqkTD
UNzNuh45A+3XvdaKvVkyLQWtXlyUQ++dnJYXo85QsqPR4ozuvTwaNmgcoMxD4hnp59iOiHc1gp1w
3jNxmmn9bcsnuUD09uQ38F5GU4KXl5IAl00soXfAfQalbli/CU2rDAC0Ui9veGzSe0tY+1HTvePC
jzxPWkFFbZfeujaF3pNko8GC7EfeaCG307X5ymh0rGdbrD5F23fDipir1Oy7WuqMMgyelIO0576q
I2RTX3pjuUGYCXPhosh2WiZ4Vul5zL/BfyImIzPR1hfQuam22MHgJw6OFXwgiRyjYSj3esq711sK
0jpFsB7TNOhPXuuLWLjERHgNfWFU36ztlzJ1ksNouVeNL69SciyOLDjNU6UgVTmoPkpTG0l1HgY2
9am4WoL6ntCdOqqn8q5Oq+wiZ5/eZ/RPnNo23RF7mO7A9l/RqYkd69Ryaug1ugOgpuEnWLrDMhQo
WDUkIrbqvSsOMp4djeKjQdiQih5FekOhsYFa6aYGmIdrny3pGk3h0eNTn8ZEuCdpMxeiZf+emNKL
RjRsYWGSw0ow/BhqtKQfMidXpzVxsp2l+cYHGr4p26VioUhnTY7NqBc3jV1RJlVa3aM5MLFlo3hi
MrGIQPTljSEEgFYPVykaSl1B7epIC6jITQZOt8Ehr5mDv6DcKZCXmu2tJwTJekgCUL8bVq8+1E5G
+/mo0Qldd5Zx2Qmqgf20GS7HtSvMvedWHaw0bc475NLo7qtkovE8cEuggqZzps8GIIfTwczny6Jj
PQ6b0hrQ/2sDAyTF0UFoUsdknCudBr24W/rgdkXbVlMV1MNqAaGNDz2uxAcxClkyN24Ip9O6FYAI
rXCPIsnYvoQ1dFrUlWmKRNZGf3+NojmldnGEO9ve5s3rqtr8A4ll8I6UR734LpNJyF8W+FGJOtoL
oTIZp0AcAlZa3Xpmap9fO2TWFhkWg59FmihUx0ih04nbjzX7tOcMnr8DoGvLbzTkNdNNAVb8TbFX
SMZ4VWf7ySfD4aJrC2qONWExfucLYBYgUQKfaOlJfUclSj+yMJnO0VlEru8VhWiAUl2e+1GGyukN
NGcE99HongyXRZsuqgQGGCXMhObbq5f2eV5dnpXGybL0ohSYf0B+JZ3AJkWON6Plze9B1c6Ix+da
jpvOitrc3NQMa6/RQZ1euPNSvFmMlc2xUsr/SjNrRdbgmjYvwziuAyqALPsmi0H/oBAIy2Tdkw3P
Q+KKIApq5NXt0rLoL936zYb44n4pKvVZG7l1B3FWvpdaxl1JoEVj7IturMTJQmq+UJCqSMhn3pMf
aT9wcFVp6wPT5CQbhe3kF02UpMUmBdMb9Mg6J/v3UZu88uwqKmP26dr7R5TgJ7szriWlsn6z2Ici
86rTnHbb0SqL/payZoElGwDxi2EirICKHyxQ6rZwqlCmgMHIkcFSL0pCZAnsdZf1NSdjisoo2Wn+
KYPG88KRd84TdvlgOUJWEEznZQmKHqNP/IkGeW+EPZID9wvfqXpwCCXHf2DX0Lnd4qvhRHvWaMRr
iXxIZihDaDnT6K9nK15Y9EEk5rh369KBA0NbQfLSbD7hfwO1px97kiid84lKSrmNbh79Y2uo6JRN
oryaiySiPChqsRy+I1HwxS7JgtEP86BC04D+uvuK5Wyg0bGuIDOMzgaaSJUfAJEsND0vpuHc13nJ
qpTmbtNHZum2fbTOsxL3SMoKPqzuttdjsNLXrpnAvAhMUefPg5xpg6gsmYVWlS0laVyFe48xlMcL
01937S8OVYT5ZIi3YmrHl8yDFNdHB1l+luaCEzpzZia11oCqkkTvDRCldn+29dQoYt3KkBgkA0v9
bqXcgMyL1gmepVLGW52zw1CH16h0v6qi+S4l/aMIiab1zbEQOfL8V9Zd5VucO/zHXjStTfvYVjCB
aKS90mcJMEoyhHvEuswxCG9pJs7zl3mtjX5ftr2iTZ474pHe7fHCy7QWtdfkWESOZoq2DtdTLvt3
SnDXJZw36S2cJ+56JWRbmUhhcoQVTtcaDzUbE3ZZ20wouA38JRr1JtBiQcflNwPlOmRnOpDTKnuB
tNqZht+5Sy3vEMJknY35bNFPoyQEcSfBzWHX86BreHs4xtd2ENMU1xQ3AUAipRwP9HVhEbJSmlNY
B3vm4FrrRu5UujQqFOHc7+FMX/lH7o+dGcsWvTTtypVBKLq5QidrbkHfsmWgtdsFnYHCgokyQV+v
Gz70TQlYFhaTCAJO3tp8BDRBZ4wD0bpp+FowD9hFTWyFZ2hz2M0j5NM407IcrRRmfqvZIs74I9GB
D2vuhHxAy416WRrngu3KCzOH7lsCoKyOBLekLHFtWB0Kd8NZ1HM+jobO1kxbVTgrvD9RR/bWW94m
Q76bOyoxD7Ynh3ublsWvnfLmFwVk0YVOjgsiTvFQMRetDKnwi+UwxKvRWF+aQu90YjZ6Ebt6U6Li
6iXVusCJRLJbKUU+YYGB0OeBE+5bljKS7btU6DwEbcCf8Qf4yqwujFcAXB2ihW3cjUVmoC5nO4db
gSTG8FN7w8I7d+AkRz6kXMr4kla8FxUscNgIk2uPuoR70eKwvsm6xeUyGn77uHR5Wez0suInuAZm
D7+TIJlNPhp3Wqp51TmpE7/ca1nfiDhQDYXCHvE8xmklsjkNvTRn+gUA0wfuJcT5sIQm6L5Dl6PH
Ops4KxR6ETQ7rxqqd0MFqcuAqTQLw1LKtomVkJ/njD2hgWvVBfTsZbgDwpKr3hHZ1XMQJmVQEF/m
E0g7iHEJkQgtS5ggx3HOhAeDgJdmDfMf9I7VHvntliJ26ap2joXmpneucLR1pwXsTTE8qVcdZ67n
g2ipiNsKCcAEhdoKCP+3Ss1Fdhh0oL2K5Nkm9i/d956NK4MZSa4Q9/r4pvsVlYMY0BKbb86wPiZ/
5pf1DEvj4hO6BIY2dpb8hRv/Z18yJzL1TAQik8phwun9nN0y0QabkPmB6qs2FwQNWkBmtlXaLgOp
FcwwKprBHNEXDVfba7d1A19xz9LtZX/I8/+l1vtn5TAfhU+B2tvGRYc+9Cenp1MwfcAot3GCRoIK
EKsvSlhF/AoR1tNNYIj7LQhrp8XUQ4NuwUvOTK0/FdX/4xL4Xy7f+L92CbDif+mbNv9S/uMw5PXn
lx/9Atsf/cMvYBi/Iam2HDT5IGSepXOZ/vALOL+RVwNXQ04XnWNY3DEF/FmuZv32+3/Nv4I7p1Ji
Sw37s1xN4+/DRbAFZBMGsd0D/n9iGPg99+MH/bmlg0e7EB1/iOGDn/2W6MwaOdQLIpBMJbHWJso6
pK03f646YY3sQUZJDbSxGI9y0TkwZ1JT5wNwVt9S0p56WHhcbJyh6aCKRXXsZF6cjC6ceq4cEsth
BBi0Am34yBtd++IoRy/ZDDMgndXilUWWjqMNcavZ/qNeLwknk5/V/T4nX+sVNBectQEPCvHdrEOs
lYbM9gl1uydboim8HDyNAlupqLc//XA1f61JR+jsctksMgTxdJDT8lPwRmqvsyPRu4k0X84T9tpn
wxgYPPHrwQ9rGBgDgYU7geN7+fc/+Wer7faTNyk8bqQtg+Z3t/APxvXMGGyL3ytcUs7pwZX99TIb
8heZ878fDz9eeEPfbjpOZozOqEP/Fjs6gUJibIy6QSAqtjw1IX5YCwcbFQevdUKvUDMW9Y4q7rRR
H+8oiMsYdzMq8YqYHCS35Z1MJzr82tKSlM+Um7aXttblAWzJQpasVqZWFQ6lOcp9tdi9h7/Vg3nP
JoB3iEDlPZGpwEnZM4yV4arNM7L/2aHWduhpCd738LA7b1zsh0I29rdFlqrZFBuBNSH98cr7AQ/h
W6u87HrzTH9vmxkyXab6sp63fLwvCOsJtspMEMnQNBY6Dhq/RuO7KPkVb1/5KetRrkQMBhbwpJWC
sWnLrGFvpalTXEFnBuuOMuCpiboWXjtWtq7eCoByzO6bvMF3x6WPkOX5ZowFNVe86TsPDVhaJn3U
LEh6j0AB3XJH2RXyAdaRhTdlM4rYlqbxuvnnkijRNisOHeXNJ69umqnZYueHte51+1DJwFQQCCLT
iKo38mCX6jIp8CAj2WHoLUfe635LeyoQAAqCFSHwnDjqq+2k5RIBOnRd/O9v0J+car7OqUT8tIGv
l3MN88hPJhpeJnlRdt+Q1jVnR7XaHayrI8G8ycrY9PCrwjw78Au/4VyYGUGsa7ygW1ELcia6UtI/
/CP/8w7iHQRqbf3bF9FN17fN+I+HLC+a/kv9j//zX/946n42sv319/35drLd33gOtiIbj4xKW+dK
/vF2olICo5vjYMzxNlfaZkz68+1kW7/hkiFql1nIgaDaLv+fbyf+lUdSCgYaGzMNf9r7T15O7C//
7I6il4owcP4+cxshccjh2/sxw8M12d1SJNlPmjJe7MU8t1l9J1rjo6xKdKyOdWH4yEYC68IsEpzs
ZfNJ6fJD4jfPg+VckT+VR6IzL0ftKl+ze5izfdqz7tbQUGX+XDSrG4G6i72bCIQrYo45joKoa9LT
ECwPS1vcBVP9TGPDJvp+9xvnovaTxyVHP1W52hIGmJaIzUEW0zSfY5HWISZn5Pp98GgJ46HSFDEJ
2nFM/Q6taGuEfeN+x4h3M/TWJSzPiQhGIgy0R90PKGccwtrPj2ooj4NPesFcvVWV+Fo37DX4O5Iw
M5M8qorms4VDDOXACtFPTOc2YCZbkKdCmOnzNJZ9NDbLe1Pn/Jm5eEPGgIhCVBsRmn9NjfkBLYpC
2eGMESb63US2HfaB5tmfoOjl4N/Y/L+dw6lUmP09okSY424/Vd5zZ4AxZoGyY0rY9yiKjgGYKHAL
up7Jnh5SOiUYN80zKQbfsSzfb5R9iGwmCYOA73YeFyrTzYGm80bfEwXBZ257djAgxEj1Ghk7oroz
efHAgJNxx1rIn4U49gGyXY+/trH2pc/6iLqgQjPnXWfNWMVUaVMSLZSKKl99It0BHtJwg48Z+hHP
Rn08pybjOGkL4dqpZwqrXzbIftG1GxcYrxTJBhOoe1rXP5xGopuZydBjbkN+2LX3xuA+6sFwrTmP
9rR84oG6zdP8rQZQxp5df6aKV1jg70UAlZz41edaATfrvo2l0csxt5diBHlBGS47ERxnsbwEwrpc
xPzuDOktdvprfEyIbCzt+5B1h7JZH1I0X+BLHW1enQZwtgTQfXXCvFP68Dla7Ah1rwztaIz6C0aC
58JwTo7XPJd6f0eg/dVi1vcG0BK1PtVzsi4PJlL4naatD3nJZJU21m7Ne6QQCzWsq9WS5ZCNEOCm
8zr6iJJM5PZ6wc/J7MsAMilMOlzjSrSfhcEVbs0LLSvuxiCJ/cWOPCs7Eo1wHlT7OfrFsfABlEV1
Rd8qlyDx72YgXhIs2tjrmDXJpwxF2x9GTx1cZVzSQbJxA8mNJbAf8oy9aaI/8PHgF5bvptEdRlM7
6qI86hJLUyfeEqm/T4MkDsO8HMD7DTpeo2lijUT88Egr2EcgjY8+cE6yr37/aJPjP9a69r3IbMrB
vJME3ohs0ujsIPu66IBBlnGxjBWA1GSfSx2KypL3XTE/6IomJlEdF5+7QrOzr5km73Vzfm8m//tY
azeTss4sjfSOr++icU9ICt6nuvqcpXkxOUr8woz3s2fxj7PRoYGZGikKi3/O37FsHeX7NK9PtV/o
SGfkqzBKGfk1LnmZftAncyk8F4K3vkz77lUgbGgm91cL8WZK/2GM/P1TYF92AmI4SED3thP8h2EV
ZfCkVNvqfApE21aaoPYsnCNm3zg1y8ugbB6ErN4rI71gdT43rXUHeP8dffgfQ8n/gxngX3rat5/1
l8X9/w+n+haV/6930FP7+bcXPH/gj3e75vwWbDE6WMvpI8YKbv+1emqGvi2fGKENyyW/iSagv97u
jkMbOHuBx4RH8CBdpn+93akD52XMprglWW9Vh85/8nbfhsT/unMI+fOoXcL1bAOnsOlsH+HHO8fA
etB1bA6RMs03nLArqtLGjMVaaQcqCqpfeXy3WeHnn8cnp++MiiCPfrd//nmF6a9znfHzurpI0cEl
axWBtyJJDcjs792xJ0nJaEIq09odeTnla+svyAx7uznJjp7Ofprv2QmLM+55Y6cNZoHYv6t/9WDz
/f78OYlf45KxfDJgOdv39sMTFQTNutaCJzn32nfVTNk5s1QAtaTUL9qo/n4FmN8D9/ewty3w8aef
ZAydoa+dbKkEQd89zbN7MIXvxaPwm3ePMJRfHFl/vwIeCV7cOFjvaQH4WzyoWeZVSxF2ZBYTmSti
tSNwxjyysmK5GqYaSRBc6C+u+3/zS7oE6ZLbxcKCSI1Z+sevsxRl1ZV23iJn9zRw4QqfWYf3piUr
5mg1v0pFM7fb6J9vM+4tix+E1IQIQ33b7n+4fH2HQ7PMC6xVK/ty2OXF+JQZhVWHqMk5hokBYArB
uvdgeRKVf4Kn+oH3ufPN0xtw78mSYiuTINwnRjHUbPp8nTQlfgfy/xJhu4+lMVof2VTr7yp38CxI
cP0HUTWGOv5wmtz+8al/9OX/d98dNwiZsbjQTYLJ//l3aXNllE4mFUOb7l/W6NoPVTevl6R1N3E9
mG78738eVvu/f3u/L5TcHyweXLd//omr4/Zws0i7O83rzkkqGgYGZQ63ea7LbFcYXX5oBkzO2Irn
9ORapfU6Yna9gCcaiCK2K0tc28vvo8Uq6jzEpiKZuzQ3R6qWukuMyJ/Loije/bQQEbyqwdaqE4lp
2RVphCnO+cK0u4PM2uKMXEJYqKaM+nloTcTxmeNnuB7RZJSErDnOFSEJTUfCXm+epdWmdwKtFsy2
5+YofHCelWFjGgnKLVRj94SPyRuJjPyLYlziuhklYD1xOjAi+dIF9/3q1GZs9fWyxhSLoG8b9dn0
w9nu1XOQbwU4DeYSOD7Igb0CF85Ct5VIh1aRKOeI1Ur7YBB2njnTJPlPpqFeS7l2t8XQOdh6vNw7
ekq371ah4wMZp1Q/dsR3O5c5AvE3FFnSxAakq68Jg/KT3SKP3lVZGuwmy5ohFrykt0F9nJlirSnR
PyZLmW92NWnlrTIzy9tlS4dGe2qKBQN9PXeQbslKElMK9ZaFmdvqTjSyPWbb8mFMcaOwx8WgepsM
QWKk9WrPfGorSSCQBpu/hE1QGnnk1Fax4LWeILkWbJFXminmJdyCKqH3y5S1aRil5u1yp8jb2BYJ
uVxB5w1Pkyk5PrOZeS0cEPO+dZPuo9uROqJuZuvRwd06tu+VbmQEF6VNxwGPQybORq9J9hiSWYly
xs+M9BIlr2Xt4/dGwkUWyIaa6Vs+m23vO6vvp71ANJuzBwAAxciCkHdoEEX413men1GojCl0hxDV
zpXBkIQgSxb/bOv1SyBJg9pB12lvZR3AHHCD40626mGdosArrMu+GqD+fF3MLwBudhCRraYgkRZ9
eptGyp4QMKDE9qTjSVLoenWbOdBMMsSdtYXa+2uasbGp9XrJyKqJ4Q04bsUwlyTnQblH2HQof7Kz
fIbI6tPspDdL795KkDrwurwzbs0ySHM8q71ASUFyZhoPWT5dYXssvo+rVCCJxli+YD2cbl3KoFng
xtXyI2L802uzrGG3Fu7oab+U20qKgmq6mTzDeFrh+Yd48U15yiqLbKe004ewGqdg3AfuPIkdKePu
VwQN9bWPiqCEva9ZzTJeYJjK24HMi8Wp82/eOBgQs0rVeYxrwbwlE49YKd0viXHwgd/UDpaaHb3z
1Xwa0hVjg7/MTo0a24fSTKlT+84XL/Oo76Wz7tZlMr4vRZbrEfI7rUfeVi4BhPXaNjHBb+5AAIah
XWS9b9S7yU7SajfTT7pGVZY7aGDIuNhOjty+dJ1iJFd12DpONdtlWekr9MjRkOoagQ1Lr6dR7WgE
/KGzhobterl8FZazyQ81ld/2FCHgmRu6aatnrTB8uX7jvqKAKtCR01xZEyduTrFXKmVHOaFW3wZj
4MMmWa491hjR7qpJevphlOSMIwKrjhKt+P32VNsH4gVwonE+jW+aLYOXbuVRCg3ClYxwcLV0jGpZ
ZThVZBV8Bn6frbxE9elCzQbBZ5m/mEC7mYIon/AhVERJpM1Djh94xDXRNBo3qtldFmXvLExPeumG
i9u6d109cSa4c42vfUtmfjL7FbWRgPv65hCb8d4zMzSHaeyc/pTwYO+MFAw46q0R+W2P/8mKBHzb
vVvntYxQGc7DfkJ7bgI8elvcxDTr4ynrVHJT2Lnd8eiLwIhIiNMVcUPbIW1kkzhkNKChywe0fjGn
1ofwgFk7OEQUvQerp8qT1QNgxsak2a9LRjFEmBWV0wJmGGsdptmgrvqF3AxQhK74zLwsuOJ5lO/Z
uDQfrjCRLDodqeGc+96Ets6sxot5nLTlglk5u9F9VaKJoKfdRGWbOt9WBw0h8Y7SfB+KNgN16QJ5
I3pl4emq06WODAb9K/RLQK7E4nTFfnRBcyJvsWf/O5dzqu+nnnAVpP+bhKioAMe4qVLzm0hSxLwt
981udirvqdO08n3N4Ld3mWZgF53LadDPDVtCH5Xwi1gaKkESjo/fhPfI6tysdZtZnNle1RDInPs6
aTALDDD/L3y7Ctr5Uhb+VEWGTJyP0Q9EGVPQhfURUWti7nJpjn4Eb8sEU7Fxg4VVDZk1q6DhGXHv
op0UIBYhkQoFFOx8gww9kxogTiJWllt36vSYNSIv+UAZGv3RW4EoCJTTNDzWTXGjijkhU6nNSW0B
jkqeFuZTEjlq1QDvOFb5wqur5/ydaAuVjIpZJGSyfnXxz2Yxd+jyUCGS5tsg/JMsTWOUqFHchmwP
1eh2yiFZBi3/FlVNSGSJsqICm43aLbWXnxByIREhp8776ntJYfEmmGQRYsPgcDeylsxMrq152biZ
2SJw234FZsf2WdkK3TtqCfwdOf7ZJgq0hYcyHXsfU0azvlruKnme7JI2IXvxrO/VmFRdZGYoq5kz
1wraRSvrN6g/Yj4JtvA/DBxO2eU6efJ9NAZV7dZ0se/tlV8B75glLpmwWuJmktH48JSnf26RPTuP
kI7NLj4m39ORxhaUIWxAe7ddm9sWtCMLyVSSzo6sneQS64r1zSIUKS7rtXmvUOnfkJSKb3UtrPa2
LDTzCuuDQFtjo+SnBOwWcUmGwSpPCFIibaaPA8qN0Qe2vGSQB+0LL21OOeqJkEQEMUXKqsce3Eob
PhuZIwUCmXrUGnu6MMnsJR3RRMoewzJ1b1O3VDgfMiISqgR0GWNRTQoHoSPTy7QaQpJtZelXzeyZ
C+YufwBBk+uXGfu3ccrUuhUy1CbnqsnrBnVMucSJXfbqUjmeeLWdpJHQ/XW3RzCFELGvC7RnUDjl
Eg5pzoNFoMhwbqUnyewZmNF3/vbfoPoLlu/JUFWMRoaF7VSMqiK2UIzGAyLkxNqpallfVONq5JEA
fV2LRqHbbwlrwS3LLYSwq5+D9n62JzTAY9J4YF1EKYXm3LkO0sXMadBHGWkX7AVBjMSG52vyZTCt
9ls3dcUjPQp0Q5XGYEq6LZruqcqCQByTrnVeuWm9x0xi5+U9l3phUHkz6W2zT2UMQ6EKdgBProcG
cVOGepPfG6FuKnrjtkCkJAaESh1iUPGXnvXSb06q0+f8gE+EmCqzNM1Xjb5G3lyVRsy/0lZ0CYs0
s0sz05Fhe05hfrVMAw+Zobd5EKNyE1+VPxOR5reLtSUBOQbLcaXyC7qb5hKurgzu9UG5oKOdieXS
1J3ugRAE1LNBkE1PxuqII4Wwiwg7W1RvS+OY9zYcxzeJNPXR8Ppl3cIMdIRJeo4Ri4u2LqwgevKW
lOOID1LvS0VSg2amxxxG4K6Dzc6xSVdBzpsqs24USi4jSvxE6AgZU853f0ynJ/yhpESQ68G01osB
7bDJIKCixgm021akDGouQSOnsUk5kixNK77ZBUFaiJQWebcYiYmCxzDHs2zh30NvAFcNmQjy4DB7
+JmisZqS/8vemSzHrWxZ9l9qnLjm6NyBQU0CiAhGBHtSEqUJjFSDvu/x9bWgfFklBpWiKc1qkGb5
zO4bXOoKBODw5py91663qQlgzi/carlNUB0hs29V9U1IneW6RCQT41RtF1qE4aAfcKZLolqyFi0Z
bUuLlST1Bn2WF2XXA92QfT/cgvhgj05APO17wmYsBEpGO99oklYBisLQ1e4sW4dSFyzRiJpzWPTv
FmK17y1COrWpUD50kAtqqgtTHqA3ja0xhaIxlkBvgHtOW3rA8bSVWUZJRvV1D59YzSa8G8EzDZhM
v9dOqPzB6nU6/Em6FL6DWFjbljnau50c+gj4CvQ8LJQpOlmvM1K8ajOY5ueBzRBW5yCFnq03lYMB
IS759rImUldJ3abmTg3TxDwgEak14FxQDenNBJJjwdzloZQWd1YcYDNScY1fBoE5hZ5s7mbLp+DZ
XSlzXnovdGkUo+YdNqnJes/enD+9CRogVptAM4fvMrRwwYa5rRfsjHNeIQDG5iJJofHu+HpRkcZ0
tY+DHKbHxMnHS6cpU+z0bPgPqY7VH4OBqQ41sNuY76+y7vthGo+rPOQTYrmaYwJfJpbqrp6+BAbC
WqNwVl9PzXaQGktl7Fq77hpOcazU2wrc0l2gNBVsOpmqxxlaxoBczdFL+jE9dmqdilPr2QBRJHQU
TcNGnwzTPTosJrYltvTbsFzs79iR2eHXEH9wlEOWcc2u/Qp53pmuk3apPtvF6rGPUMVj2QliLOuo
B6v8rm9z86lv5lh5jhWB2YMj3xWwsV2d/ZRo+XDCEsviNmLJRQYNwqP2g7Za8J011nQyGto4OwBL
5jWWORvUjJkwEdM6qS+WZuZINzHqJZpmZeHHYMtLzw1yEmLtBhQKbudkghuLrFoDbDj4vHv9JqN9
nnr2QN5r1rfJQtZrax/peUoLe8IA22wp3OjSbcNS96NSQi3gr6OzPUKXe0ztSDrkFU7p15qQiKsp
KbpLSDJkglIal4tX0hL8PMJpuhupj39nWQgSRBBCaAdzSEekq/lgoHNh43q1hOuUMgbgOrdskxCt
tqkDKo+Tp7M3atV+dlWRtZggIJl15MF8c90Z5JWzqjl82CoxrYtKp65A6T58sXpT8MLKovDgpywm
SBtnbQ5mcMNAHS88UPpHivNyLdCTpl1Re/xOobljQXSFTzlYS3Z0UJyLyKrpkEnbSp8XPmLQPxou
7wzmCS8uwg8I1sb6kTSz9b2NjQb3ulLDBXs3DnPT6MYfDayTH+CAMV1IDMGBV0VFcjOzV3A9XhyG
lwJV/aHpYsJKZSKtH5Y5lYtvthVfxELNCe4i515tDxPEmnzHIEDJH9pGHClWINVpynABgqjn7CKR
yeLsqCdCz8JWCns3JDR6vZK2UbZnkc0yvxvToeQA6cTONlWNdpqsuOMOw5XdLeKBgzOm4nhhN1d9
7SBX1b5dhiTjmOnyBYt1d9nGs/alhlv3Bd23AvU3lQYLPB4U80g/0GSDwCIKWQbDdn1EuAsvnsNj
9dwUJFuvU8FseFVXhpnXVziLry29EA9FnKh5OzgjsmsKpuJbNzkWUnYhpsiDg9882Fqp8NPQ+n1q
+YohMHS19X2Ox+W+Bt4Yem5mIQ9u2hAFc5noNkA5m6Y4MAJOIGBEZ+2E7ptTZJmWzgdEa7m7kjX0
0jdB2FGn4TMAIqfrGYPTmof0MJqDcwmKJ+YxD1GEwh96pUeaes2WtOjNFyWTHJFNabXFAQSuPfiq
whnXpkUPkaHBfoAjI1OU+wNIm36BE9Xd4dpl09sm9Pn6zEUy2yeyz/0mF/U1VeRIo+yZz/a+7pb2
Y6Da5qaOzRqQChnFpCRnsrB2eU2dxityo/kWz2w06WPiWt3kk+jvQE1qESj/NH3Cw8zJNMa5aB4a
vmbWmJIU4a1AwlQfo6RlK7mxGs6XqLp19Kzw5gBU81OnuxmT0n6JdexZqLhnSOOi6JNPBjQoEq0W
C0G/RMyMkzSc6cs3pVame51y34+RzIjLha19C8U8zl9Y4qbLVs9l5K+FyYgNx2hHDPwksH2d/9uG
wpaFb3UYImlW63jxY2kFt3WDEoLihIHpj1pKcuJAMSOx6jlQeiiv5XKpxctoevNATWGTDlXbeW7l
/myfAsBPHyburdiNvWZ5+qBWkaopORyZTm95yEKjcStnY3hh/e27nasMmHZpENoHkN+qAPGQ0ak3
lSztbRSudZxEZuFNVibT079BetdF0Wm8XGqJt9VQL/ejE3bX/1YE6bzIfKQcnhVGBs41UhcNdtV8
9+fS8W96C8zUSE4oC9gWG8TXhWOkwpz1MJx4lZDhcVlgzmu4Ik66yqkoAd/c9qpR78RVrC2qs1q/
MinO6e7aEEOI+/qiZj5Glc4nQHWPrWs/sC0Zk1ruG7t4qQNwvq1ihQpSlb1TKD9r/q7NM2RBq8jb
RDSDVuesMi+0YC2mJOtkbYxEHmZgZbCW4PDskhxEpwPJQ5sMqgMyIQW2avpTSVVaePXiVP6iYV37
8/P/2W4+fxYQnmFZmzb86fP0FLvNqVc3PAsBGPKeYPHMNwbKCXSov/fDOFzmq1G5BTiA0K8bDoPV
ZBeu1WKAjti7SgubozuBSJzdCta5DEDsl2bxXsP6Nw0GJg6T52ejejXOH5ysmzZYRngl5GVYFJX6
4lLTUBnSe7Qu49Ym6arF/cUm2t1j5GvfaYGdCch/vjjHdEh5pz+EVVSd9dysOh9J5ODFuVaXgdwS
87gB5tVAh6mTrYCfcNCNGswyLQQ/LiYDepg7v9MTW0fH2bsiJtgSCIgt3pc8I81rttOWZmhXeICI
OIzrXt/PEHsepOiWv8p6+vf75SRlE25DH8GwztpvRt9IDTxeRTvMdE4TTT9PJZn9TqNqbaq9uSGX
frKJDoLApzOdWFSrJCcQvPLyMpNXVTbkp6QZH/48xN9eZJVrM7WAQF4bmWffnGMOgSLgiDYKLrhd
YWLtxIFTmeZfvx3H5rXofOCEY71Ju8wnPQ0XvB7ejHnqoi7T5lgiR/aWMYn//lKo6lBz0pHl9fyc
Zn5pVtpsnRU6byowHFxOWhmog5ElYtvUiLH++ukpQkOZqqTgH3N9ur9cyiXZxWkRm3ssiZgj13oD
xcR3o5TWef7VSEDTgC8CxTbGCNQKZ+PNth3NyBoug4Qe8FxFiZhl1XmZBoIx0hJPpZ0GZH5H9rIF
7sq+o8Jr1xE4/M7Af7MgEaNo6HDv+dAchORna0OoZKP1dl5BqgpMRE/r0lQU9imbmsonO8YkqdLV
D39+yG8WJC5KQJNr8j9EuueiboUHr44bhihWmsQz2T1uArgkHmjpdNMaMtwPK4Aki+lu/PnKPzuz
Zw8eQwyqBRu5pSN+Sjl/eb/6nMNDibnfiIzrjdAD/GNJZHAMzo1L8pewmRF9cZ1IRGMg39i+J4q+
KKTkd8b07x48Y4xsch46AbpnOwGdtHrsN5T30hyLnRaXl3myth5bGnjYzEnIFU7zzvzz9rmT/CDZ
4yOmEKhpziZUyZHbLGrKc6z31X4eUGwvnbCPRRICCVNly+HaXLxoCIt33vhvnrttGat8huxyQ2cr
8vq76jBT1SMUbq+UinoXe4ATVRwO3UUYf8RcnPozKTjkVqURUlTsQmFv5T7t7L9LnmOmZ9YyEBOz
B9RXffDZLzIlDvHOuVPynsmOwdQ6caJmr56MYH/+PNjWueL1WGOLp0s0sYiMlX0eVJiN9WB06By9
FO3bRY2LcGubYn5nk/X2KowiPifCzrDjsKy8frIz5lwQlSOkKSGavRHn8f2k1fKd4fpmLXYkMxZz
FSJntFjnMqhOHycnXFpYYxUnSNSq6T6yIEYKXOjv3NDbL0MipHYBOFmEcaDgen1DQQJYtje5FBxs
0W/HytJ2XezIbZ7IwXOXnmpZFrbpe1aTN2+LZZkdgIXdhLnwPHIjxiDQFsaAhUJp8EWhbZymDFXi
oI/zZdsZ+MJLUCvEmL7zbfzmBa62JpY2vHrIm9av9tcpKQMJ7XR96Sljmh4zdpcgUpB0/u1gRA7H
I2XOs13BTb6+CiAmgKhVDiIpN5yrAhzNlGjV3X/hIkpf7wLNFoLP1xcZevYLos8o0pEzfDHqdXY7
LKXzzgDRf/fEHGRLeI/A5bB+vr5Mb2KFhuZY8Kp669qEybUb2BNdyqqutvhjIJdA9thLmHd3vTAS
b2n7tKYMJoqPOSCIk9NO2ofSHpznP9//b38zZKaGwbnHEoY6e5fGMMEup9TnVbn9Q8Rh/bmv6nvc
4OUJBERyxGJTegvolWSjRtVf4VAAnKr68VqGcOLB+dMT1JPx059/r7cTPxYgbN+McMHO4zyeuXH7
2aKRXHp5Ba4oLAFktAN2dpfY6eNSD9/DrMh3+ux++/N1fzNrWOtoWJWaNPF+urt+GdrU1xxsXYwH
SNQ0tPHh3tQBDcVR5O9NUG+PLAwGnawPNInCshCGvB4UtC4HbanBU9VA6bdDhZEnz2Zzm2eIo7oZ
0OIAP/G6bAt1bbtLTo7bor1zvDfWAf56ypfWarglIYstPvKw179E5s7UkTp63uRiBh7aS2ObsefY
KNFCgOO1HxB/u0d7CfJnN7G6D6mRYY0mz+PghlX1I2ubduuoyLjNmwwRhZHX8iECR7yJTCrGvl7p
iFU6S32aMM7t9CZoSk/W4j0Z6m8GDEE3BuG3jmD1On9xdApnwaVYVHRwyHYIWB3MK0SiDnbgogJi
P1APXE0mlbs/D5n1NZ09QRv/889qAaPmfKMQWaKrsE0XXs6VX0YgOXuB/PWeHYS4ryHmvvNp/GYu
IVVIsqLZqAfZlb5+YwWCIjLi4HNmyAjv2WD3N3MBJuzPd/WbD0HxPE0qPw4r9fm8IEYieBwK0dDg
lXogpKW8dsqsv6Tyrr+zo//NDbGSmLw7TjGoqc+GoE2wfCjheHoYJYpDNC07oE3xX2Uwr7so1E6C
7TPuOo5+1tlETy8oTPshzz1L01cwG7vGClniO5/T27HAFgARLqdYPm12H6/fjQtmIjM1sEFhNsWf
iobi49C440WBAPe6LKjz/+1b4no2OzbEpNzhuZnW0lKM7AbXs4wCuoJF15y+MbzHshV/PSC4FPg3
li/siezJX99aTAMvq+GUe6rvm4O9bneW1JkOMCKSdy71dkBwDeyzFl8VPu3Vpf3r/oIQG8z9ONFo
p8Tlzs6ltQf2qL1zld++K5LmGHvs2Sx5dkOOHokUujZ1ROQwvCa7wYMGPaibLMQkMh3e2c+8/aLW
u/p/11t//svSoqZaxE6zOqeafnmoJVAQdOIJCK38vZrA7y5lsn6xeJr4R+TZFNG4bTBqOrcWVo2z
sSyFlQoIxWnNznhnL/i7S7F42dS9XEA555bV0BirSR9oASdVB6OrSwkLAYpyXcKl9P882PW310Ld
TjXYwR1JsJhY9+G/PMHcLtA5dSjgCtxjL7UsOXZbiXNbYcNPdmXZYOvOrZ4laumQgRn9R4n53kvs
aiUz14HjA3NGUhJ3VU1SFa7BP/+Cb8ft+vsxnnS01q5tns0xApqGW/XMmWTyVv6kB8EupBn6zhzz
m6dgsCWWpJyyPcZ4+vop0F6mCDQouN8IBvdRkGcHkFLYqVO7fudSbw82WFgME0MKwlpqZmfjqIx7
meEpyBASLQC96f2rj5ODTmbWuwnUVQZczxuc+e83pZiv6Mes9EHO3u7ZdQN3XmartVFPkGkaEHVL
3BPX6i4GHcikRiVtwwhfrg1QZSdYd+BOZRD49FcF/ZOyKL8Je1CPej0u77zitw+fYopkywRMgCX/
/IlA05sq0aGMawynf9BEWF71grpQRDr2O/PT24fvcrRiLFFH5OGrs/dMehsYsylOQa257hfDSJ3N
gLIKJ7iwND9QDU3gOXqvhP12DLvrxpvFi4lRUMp+PbqSCjFBDV8GWYHVAm0mdMtpYBK8c3PrL/96
08QmzdSZOfDYGWT7vL4MWEy7dNKJWhpNwSMYJeTWPb051NDwZNFVo3UZRmcEmyXkGvn03ov8zX1y
ZGfXa1Hn4By7/vyXuQQEou4auU4mNxPb1i37ZEtOcfjw5xnhN8OFwqyihsTOEKDk+vNfrsLciFK6
7aANBuZw383DHQXW/MnOWGL+fKXf3Y/703BukkjBcHl9pbmGOz5qZIynwg12QZUPL0q41eOfr/Kb
KZgCFHVQyoCUbgx1NjyWssJiA6nIm7Sm3yZGR2OfJLXJV3OQ+DCrw61ss9m3jA5NRDb320mOX/W0
C3ZUSI0tDTQE7glsB51y9X9hUDGs1sOUAzPMOf/lenjn7tgiM4qj9oacnwiVvEIclSvIinzS9YZU
6mJXyQxtOBXXd67/5h3wXBg1TMk4lbD+n01bzIwAtWwTXFkypB8izU2vMOTm71zl7ZGdfTL7IooJ
a0GYjebrV51qY9ayEEeeQG83U9+Jov0a1q1vVEmqGppkdXAJ3iFtGSH1Fk7Ws6XDBE/RjG+1uO+2
DTFBH4iz1f2fw+P/g1f0v1uysbFuD/9zw+gXJAbPL+P3X1lFP/+Tf4Ubm/8I6VAfZIC4nEGE+R84
CMP+h/MCh3/qTGxC4cX8X8OopkMyYmMPrYhPjvLUegb7Fw9CMwwsoxYWU1twmHEpp/6NZRRlG2Pm
l/mYti3bN0FvjPqlWME1r8cUATPO7A54bvRS2v0FUehBVzyEYFzagAw+tOP7qIkT/SpBx7qrdbM8
IXZtHicYCqzFuLDX8vWOuHlKNkE8lgd3Es0prnobSUo19V4s9PtZOZ9wPJ9Ua0z7tgL1XDtoWhWq
XdI0avILtGY5FVE4XIwQycLetb9ahQWIpWofFYbwXd9PH4VA2gU2OtLunARb0aZXBK+AaZmJmaOY
d5hRFlw0En2MFS1ILPj1Lyr+yENlOSH1WbN0Tkap4coMLJ3A0dLwihAigAzFCFeM9KLSqhC2kBdk
RydT5iRtCPDA/RoV7LDDRXacXzhWMACDnm8B/ewoo9ypxrmuzWTtD0U9aOEwUT64tqLeLytf4oeJ
9h68RRitPaMy0PcW2bgHVOVtd4RlLC/jXref62EErjhR76dg8lCgIjuMM6HtnR0aXkg4yhboebaL
MnERqwSkem/3aofQrtg1I5MdgiJIuEYcE+41fM2dbryr2Cne1DPEaZEn7rW0RsDuKdgn4QA9Tdvg
Q1/A9pNVhaahK20i50pkQFnU3i4sxYeOcLqDDlvqRq9jjHztUJ7Av7LbBlDo6WYXHhLy6fy6CPXH
wQkQT6Oa7r42o77sRuxNT0s+WKdZRuaXrHG1PTr0HN1bMBwoIwM06mNC62RsmCvMERBCZwUs+oFF
TLGyL/sOjicz2YIuMFhB4BE4IAoU80XlYl5E4V1ZjZe6Aip4NSyPBDoS5NPhN5sTZYOyjLQLNFNQ
lcze3hJRlZ6cGSuF6GxrH7KeoZtD4e3ZaBu/ls5UPgFXyKEskDS3VJNxsCYzeUwGNYEQLutNKleo
B7SQYxSix3MDqR9MNy/hjK8mqthxoLVbIQTGqnPzLW1nbddHunU5Quo6STwyLXEX7SjRvZKWgKy4
fJ7HcdhTwhd7qO2k+xjLCHK6dsTgmQmAJ3o/JLuSUH1pNt1yACo2Mq6dFPXJjBcKFDPzPrInU1st
rIP2Qml0D+U2YDFqRw1YOx6qsiNaMuhL97ks2voDsAXrgYGzMFIUUX52Ot0hVbN3hJcKJKYIT8PF
0o4iCYf7Jl00z24oauSWwkdu9/ghHBRj0ZRtxmWILsdah0sKoXdXgYDf0j9odjYGLFLESr3bCEF+
HXLeSP2oUfruXbewTiqZ78IcpbFRFPFdYU/7YdJuwPu5+wb7S6vZ+fXUyCOYieYSdM5FByD4QS1G
tWcYXFOneEjc4rk0GgIz6uZilF1ChHK1PrDhC2cv7Wopw3sElC+LjXwe1HSzj+qZAi/xAg/kfCq4
kTGxWY3+pCZLfkQAnOzMQhDT0FgXg8qf08AQO6Mo9espy7BEactXs9GGl3HIbtLAfSwxUVWznvuU
e30nCG+iZfmQu+0+aNM7vBrPpK4+zYP6EOQNOahaTokGGL8qIaLLdiuxjdmy+WHBlTqVwn7Ss+Gr
MrDFFPUYbLFNvQRGfeOIJfoS20puygXc52JM0fdAVvduRBJomdf0v7VPhM7vlpaELjJeffKvTvkU
H2SkPWnDqG4NS8OmG9efoOZ4MrY2lUnrtqyiW8CLR7NS2q4oxFHri2rHseySxuR+aAfySuA9on9N
tjUJ3WlLHEDdVtaD7AxwKgmSbviQS/w41bb9o4LKtdOIkjMtql2jnE9OxvOLRoJqqsK9Dju0yXMx
rUBRe9nMarS3lj5JIpzRFSy9s3Xyb5aZVjuTjrvHnHHlrNXkQHOz4yxL45hbxjWeG7TwGrD4oYJy
3mT2pdJANXdL9jVxp+/xAutAWzdHVnTlJvUxTiALTRZWVUh6UJMTmgjhI8mbF1I08DqtaRs7wZUJ
S8iPRtaUrlHfgwCtfVbIu2gcH8kwOMHWhGMw4LXoCc+Acp7c5GwwL6ZINzxq4HcEbmyFO95munR/
pCFwHDvt5I6tFhvQRrtOYlbPRKY0tPkLEJPnkyfNcq9ieLNgmfVtZy0AcW0yV+qhQCe8qFMyYQ1o
ouUDnEA0ZwlEW9yrsHKLrn0g4IkweXP50rf6sA0SJ/vuZG1272q8NLPhv/UMBNBoQbtur1Od/+o0
LrboBg58kKXNt6UdFr/kTveuodX7UmkO8v8BDO5pVHXn3vVoE/fVQt8dCULnkuumyAEr52VafQwx
EeM1KrmXvhvihwq+dOw3osgAEkfI0y56DNq7Wsm7PgrKLfiYakOkqO31br2aTEVxNLI28Ny2JmiD
40tsGell3hFAay0kBoL/JSPQrosdL9u+Tpx6D6Gp3GsF+F8EXVimsAZuKUdMzzQV0HYlnSm2omlo
WIVtjctC4oKZjm3nKs0f4hY/QC5ZBo9xGab11shlh2oc3LxW3U5JjEcwXUjMqBHUjLSeksLst3EQ
X4SE3GG3fLb7aFtDIDLgvrKyeKpKP4uaIDESNENvTq1PU9J3Bx7MLWJ3T5Eo6iK89yK73o5xug36
8DrA9kHkS8O8zQrgVWAAOPjqJ7xQL9Uw42d1CdCZxF2V0H2LKnmr6/HoATooCSENydBZExGbGpgt
waY/ELvpnoIdt5F6Mfm8Qvj04+JOfj+PZBdn2XMiZ2tD1jla6jKDc4SEZyJHuAdEjKKAb1OahJku
ZbazR+2F5LDkhgDyZp+75hMZIsycrRt6hl2E8PkRms+l/BDX81UEju/CrU1U9ioMKVUAMg4ExJqA
Q+LGSkPACyhV/cCeh0PqxOZFHotBecLGQJha4XiVInSHNkYcHJa/dD/MMz9ti8+m4wZo2kZJjGxQ
xvG2Grs1ZNkhCAlnku/YWvJxxOF1Gga3exiU/UVFdQ0I3tEuKRP+oICyg3RVbUlmBbY9Dge2YfIL
8WZqu3aywFU1Y7svo7UrRdyPWhhGjm/J6VM6EzWajWm4bcI6AhHSnVxNPtlW3m5FOCePec4H35QE
oIDqczag2FkE7Tp+6WvSC+e8xvYgVYtuN22GZ7hOfkdJk80NET8sbNDIt5gTC2DaQ2xUwKkUL1Wj
tMkDKLFHXOAUwD1ABhChbMZIbDXLARro+k6v2U3nWKaoivuWVS3NqezoavnmvPK24R3U0AnTbo7r
ZWOm5eTsxinK550R9k9AyjiRk+Bkrr4VR8uvHK1Ih82AhC08qHgWdyLRNeHllmxJLxJLnN1q4Wzq
X1pTTIeaFk6bISOnkfhhEhpp82aXp9G1jog+lkywswL9GI6TDnzEDKqjmynyk+u0Hb+VXagGzc+X
JZuv8xGp5BMmGfFt0kMQ/5sJfRUCa8IYauhvBDAcNcqDrm/yVLpHTQl5KoSI6peqc/rRnzRacRfk
AKPHr0ttiT9UbGuPlewRvmrMZJCU64iklAR17CJaoFMdp5SWw4Z+gjmJIhwk/Bh8kW0gT7FwUIts
yMYdmuvRIgr81EC+fGzjqvWtootxVY1Ff5rnIZ6OpCaSn9qYyJ2MSLPLA96SnHvtrZgFvyy0CBIa
790hh6MevHxe/Wmyhg9+qS9V0rI7zgPj2pbzwJnE0JrhQKhB/khalv3iJjmBDDNaoMqvFpn0W4IF
U9Amy9wW/aa3lo6/zCLM9ZZ4B1gCIOYYX2TKAmDroqL9UsyatP1SOrHmJRNC6ou5jyvjaQyBfxyL
RkpmIqIYep9mppWSvd4mTXURTs2k3af4Z0cPAL7TwraXtftJVy1TtalmUhZE5modOqyOGuhG9mOP
RTgucbomLGodwBSQ2X4xNLW2L1ZzDIt/F8orpeexeZx0I8q2oY50nqiuVLL/Zc5ovpkDsR0loPgR
lHo22ZepCVCQE54bfrS6Qn/uHCZebDxB8wFAwZz7LAr5eBE0wb3odEKYllnF09VoL+1FjLNF/4am
1Gn3uM8EPvVO1zmsbOqZYLBlSMprrWP52/NxyfFYroYRMTkaTcGocYaPWtuJyk+SaSpuRT1CRCvy
mYOxSYrnJusqEgNgsY6bGTPDth+CpzJ35H0s0vwQZxhjIX1Mx6aNc86xQ+w1QNx9WST4GZJ5umjN
9WBHa+LggOm9VbVIbw3RoA8aXd5rUwWwgDt8n5/dMdBv3cmyPgdR9IETE+NTxzS9wdgbRJ7BZ+f1
ups/jYNMbvQY255HzwWMQEE0hu/o5A9vIuKZn91MWjPEPGESMaw696JmF/6Jsx4dmqae4MFUGPqF
HxHgeaonEsdDo613bjB1Bq16PUANETSdexxcp8jI5Bpwuk7hc5ca8iouiTlDk090pmNdLwbxhBkv
oAj7KyNR4yaJkrs2BEjkJFVyzBVQDE6xenbThMmPuU5aHydy6hKPjBF/RNy9rWtr2gyDkZQbFN/9
s2aBgv+fOlU3H7797/+lr5Wb/7xOdeies/nXItXPP/8vZqnzD9okDlH0DVfB5do1/HdmqQRqhk6F
LgTVK44Yq0fhP5il6h9qVwYVdP0nl3QFdP+rRmXa/yDQpWGMLhnhLI27vylRvS5QYUGBMEZW3Frb
peL1puhZYpzEbOIYbJm68ZQo8SzdUQehYJgXi0EGdARU8x2BHQLn1wV8mKt0QUBcEZ5KK5qK7lld
zGApaCgECej4Xbt8qEYnKQ655lTKd4PE7f1haBN5WQZzVV0n8L3UDdHE8FNSyypqQqw1uzmiaM8a
Uq4ax9wGreKYjIEjXg5WMDbbimf7TQ+hGflJSqStVzYAwmHyq1l8drJSmJQ5iIk6CuaU0rfNpCq2
qh4mP03TwDxVac7mM6mM6hPR7fM3egAmKtkWW2tIL6AmRLAdnoY0iYbdiOvO8EAXj80t57bqQSZJ
St+MYps86q7scjxaWWAessW1nuCHk5unOZImE4EeIxu6tSNpbsn15B7IV9ONTb1WQ+ji6BrFG5dC
Fa2BlG2Gj58uVieol7LBEqiyhkzNprHGA3TRKb9v3RhWRRkO7j7X+/6O3Af9xghDMoMEziD4rOJG
I2EUoMvCLrGK22IXNUQSslMd1VNeEK1IgFprlbfBqMp8l5Edqz20xCcgnhrNPrsUhGhDXSJENdnr
oMI+j3ohkSFpwRb+ABZUu8qrz06FxksUzvjSt6B4NjYBAIEfkHlIqtwYu5Wnq9nIX9YYkHFroYSB
f2JG+HNRxOvIBdBh6yvMk3/fmJHr91pekQvNzM6Geg7xtAaG+UDsrbIpLGRYNsjj7rZhRejZAl3T
ZEpP4Q3dxuwuhoc2d7gmIbP1Z7HiBmQ9o84yW5OWUTip5cg6RC5Z22rW0Snz+FFZpR7vEgpKBcCl
IPkqcC3CtoITD+xBywy5n0waaliUFktUmzkHrrVfBgPiOv7rZY3mTSgQsGg2k25iga6TYsFjvojq
OIMaKnekrtLV7us4aW9zUVafBXsO4FeaxbsfLDqF6F0zI15RIXFZ3nBppvZdExC/uNU4Lja3aaub
6S2IlS7dB3M+kbRmgA1M9l1nMr50Oxft3YSkNSSzZy5JhvZHwzBH1mAc4h9ySAbZpc2wZxRKEogE
3F/R4sIFSfTzXzoLa+DF5BpJ6kfC5W/GhUvcut+kjgTeAlTfQcinj4HNgTd2WaEOWBaUJKSXLa4/
h7lsdxUUM+1TU3NSoGo7MJrNGNf1gGvV3Gr1iPB/HnvuujBbfogCziHIrUAH3w9t3X6eSWSF5yDR
K/KllAA8HEVCIgZVzCDFYPHfa33TCfY71AU/DFnDpyIq/Due1ZdZ8lF1ANJuR7Kd8kcMuxw4mjxm
3uhahwGZuG7MEVcm7SO0Ay0+1DPbCp+6jKO+0pii4qw3WSOoPZXyW9dq8Q+8jgDQjLKyP0cFtKqk
pxq3s3WCY1K92Wnh4nw0E4sleLRb6zGsAeaWPfwbqmQXUZhvkK1AjTEMj1IDmYkDB8lEJzC+VYfM
wItehAAqNrrsd0tofzBnhDMQ0i/trhg2MOfYfw29gtBegjKzBWGlOSC0jQSrdTJTPfg4wABotqmh
xepOGsVjYeY/6jJYTbQQ1/YiQ7/cL0NB5EZMqMocm9cRszE7TxcscqEzE2axUX4z8oA44UnIu6yk
est5YqdC+9OQ4PsuisginU3/WDmg4HnRV5Q2AFZZOm4+DoFw64ODKvqXostvsO06W6h0kS8C7UEj
j4Adspp9d30z7lyj+ccsSuYnEapkW8XdvupEtGsjsmFImyLarmXr1Q/Dvm+CjTbHFENbfd0vk2ZX
FMysdIqraaWZXLtJ9NHJzW3Mhh6NOPmIqqSqlSZx9aSHOtyb9GNhUUSDi+gJPTz2i7OXHIOOnWz8
RqbWYXY5qzbB5WJQeLYsFgOzX070RbJdqC/53grox9ZmdzK7jAmsT+5ZvWBxlHyuoZUfAdrdAv5x
dkxT9qdFzY9mRmpPL8L6h2r7C1vNPTH3y2UQDF+qBbFDU8ClYpvW0U6Fdqyno+ORDdzQsDHJ9JCb
xXVWwzMx4+Y3FPMHwi6QwBnmBsnd/DlImy7yQGeRlo5Zn9MnLVlduzSS8NF0EfLYdPsblwLOMjUk
dAJ9ri0fbnGUwuWP+p34P9SdV4/cSJSl/8pgn5cDuqABZgaYZNrKslKVSqoXouRogy7IoPn1+1Fa
zEipXmm1b9toNAS1VMwkg2HuPec72gkeWjM0OJb07Y2beFdJQW1xiElZaPQYpdCHNnE4PGvtc6JN
DcoX2TVu+6MOKpjiKzMti5mqp1DCG8wPSTPnO6ew55Ml5vdMnSMVimLfYdufHoRiUTIAap6MJvyY
azWNGxgbOSRC7RFcZDIXbniPxocwmEgGZp7ZiZWa3C1GTjone/auV72OpmCuXsd++QYo8qWxpfBT
7rJFxBygWko6NKbHg7YqcRwrL38iDnvEUjIlOMytbsygLnrJe8QxIJOyRQ0bw+Jgt01JMbzq4qmB
ROZbr2Erk5fQaBqPEkQXAtaam2tmifmuAzqyxW8cvCfk0rpyl6J6TWPVWXtCyJbtIPOi380AkAZy
PrcJyJhj4hXAwLvcafLdQFDWo2oGA8hCjkMXRMkaPziGNUWtNruhr4VZFvIbeO5Jqw9T2tOGM1P/
BYFWu6vrMnsg1ddhSSi03hOf591xgnk1RVsSkGi4zobDZInD20pq76Mowt66DnG/ZptgIKUQMjyb
w40f6Aa9jx42Yz94UbIY6V1rJdPXsM0Ifa5relL1bGTPIiCCorBxm+IjrguoUpag7VPErZ3t3Njx
NDVyDldwbcqZB8727RkKdn8rs2QcospOzWBfmYVJi6Kfxq1hVnxpe6QsmeTKuJVL6rG9QqpyGDSo
EKW79E6SU3QgfN3/GJq6OC7maF4FBTFqoU9ic6d6lGmAEMrImyQpEhMHdGJBgeC0pteymwjFA5xB
RZbGAALfU0bR3lh2CKc01eDg60I1e9EV7du2nZejze9OhJPV1snMJnvbWKpghU8S/QnV+XwgDcx6
3zaWQ/IH+s0lqsh7ajeUZ9MjYBwwB4OndwWJvPY+0UaIm77NzHf+GB5aslTBJLT9MXY7eTKlSZAi
jhNqjioWEYhs98bKW/8qsWX9Npj854yFZ6uQ6ZcbU6tjAUjwNqPlHfWVd1BMgQdamIW97RzDesQu
bBMF3CHYJu86WtppPMBecR4ygKxHl7ny2Ld2fsocapIxm3RmPpAyDUvf2W+N7gAbAVaPUxKi3IEt
dbLCe9Dsqx84HXf0z5rmuqcfMUEyOjXwEUCLBToeQMSCF8ylT986rBMa2uQzXnlqWG5TmwM8WVoA
i3ZJLOUnaiBK7nKlCeOFn3W7TOF+qLv44BcdaJ90GRSvNvlQ/htiadlNJV4eHywD9WFQ55RRS5W+
NztFzJkIm/KEijyMj76GTouQNtiEFLyihaTls/KlGU1gOr+wfCprE4C8PPjj1F3hVe2u8EmEkTOO
7gZow/jA1AMLk/VGHFKzmdnjpt1wXABEHnAUDKQjqoyKo+ND/8cReUWd39jn9tI/9Q4NQkLajfmY
KzM/90ne76U9Oh9CDjWEPNAIMElv9sLhrL2lvytUOL5rTIRc+0Z6Hv1veiiatk3cvw10G9w4HeJS
dyj1G06PAD0XwyeVGr4RJ/4pgbJfEtxGtt0CcLY01fQ4mhYNahLP0q+eNBnSuZztlwSPTqQ6iBKR
OYfwq9yuGfew1kCUIksIyTZOgoEyfRBswXoVAMs0tfLRbvJ9WKQ6jTp6uHfeaATOVQG1tDt6PWHR
mwmFgH8GufhQ9ku68kvCGlO47nwSqR35SIQUxQkgf1dD4UxXJD1SJKzJyy39/BPtDKvdLr2lrwXR
g0bEpdoHKDfjVY4YlQhiBxpp1lebwiwSgwjkkQacq+ICfgCTek28Br3cbM5nYqp14u40Oxs6hDz+
hPYw5Xha1CEHGTstwM61MjvYg29vY0bmkfinV1rt85vM68tiP46wNLZsu0CGEvx3Q9XeOPXM1NdD
Su0HSsK7GATvmVndOpPbJ2511lmbbpVPh7B+95id4huXWfxOjJW/s6kPsuYn2ZOgqUqjYkl39Qye
gtLLGlrvuJ8CwLrPaMHV9dSV+sGIiWgmffEpd8r2ZM5OcS1AVDx1U6v2dMqzHaBNdTDcCnKhbXfJ
njmo2UIqIcKBAHUI0YFNxb+3WaLn0Kx31PXZ1C+M5sEfmZza6c2iwWWLymSLkdVtSjuujNVwFhwe
d0BG9dZxLQvgCIv9YbJbfTIr7fTXZhob+7WycRVUXk/WH7XlI1CAmiYY7a8AtTQW2jljM9jAJACO
PdTinacCN1qTa4/EVpDfK3qbRXxR6wnSQgVOUMGh6K3kPp48b0/n0b4p28p/l8Tz8jUPDb+jWGcu
d9Ls7jgsqpBeWKx2YandyAQGBL+qNcAc9jS+znHOttDw+to8B6QJsOAELk8Ly3CXdcubvsvFtq/Y
xR9KQqXvPfK6QxIRkoI/2jdMYIkICUr1STe9GsqxniLyxAAat3lP4mVJQnS9zDs5uM1+TjO3I1aE
aMM98FFHA0az1wHJkZK23kgKVsMx8troK/80KxlvWq/UEZbt/s5FKPfRmwfxdh7JeyoVKJyNOSh6
rdngzjtzzm3IsBwm6HlRMU12eW0W28l2kmeHltoHUSb9pgJO8MZyhnYn5iQ+2YGfXZF47TAgVSkf
h1FRMvTIdZ6xEdThV8FU9Gia/heZ0LIgXpf9bmor7UQ8+VDA+47t5zkJaFrZeeN86lBb0xtY4y7H
vuSsOaWoSdGfN+d0sYuT6iA548dE+V2UAQFTLd05I8szYDKqr/dcOY2ghcmtTUdt43YDHEkxqGcW
N3lSY+fcDsvUH+HDkpKWh+wBT6B1M5qHcwEJe2o3uukX7nlw9nkYV3He0W9yiBTbYR4YFCecju0B
wp78Mw1ZtdflkDmf5sEpXktpSB7n7H/M+nm6agjbPORVVZ/MLszEjnDjnPzboshmVuBkfOi72Mf+
RUAvZF1tibeLP9r62Nh99UzDFfVLzex1PRYmeZmcl1GDMO1552JuzXK/lKSZbociKw52C0c2mvsi
e8htDj27mBruC0ky9GupysiUhnMDnHsz53159O1isfZlr/yPYxOM7XVBGB18MVq/zilVafVaVnP7
ahpyoRs0LPCoaiPseHnYjW6Q5hjdzehWMxpx8vDcc1HMIwzKIH1OPQw5bN4Lk+Y9+8yvbMkUw5Me
eg2e2shubGUmNCgEL9bkSOsD9ScCuHoxJmc/c+LnVvqPrNrovc1R1Z/HAd4CIICwFWvuq3ot0NRd
jWm1OvW/VbAE8IqOWaipPrEa6PQ0Gob/EDiWbmhoed1TVgwwVOzUyVO4p259hEq9QL/LGn1lkGu/
Sy1zfMx6+nIZeFp2jaGVPg9NUF6RiiMtGhaCojhZC8xfRmxxMoo1vbZnTCZOeRqcoHrWni3FPl0s
6mdGT8NtW8yojjFUKtUje3bQbUwZNOVty1ROISLFtwLM2MpeJrdkWemGevXchzggNoFMbcCinbAa
Jr0iAZcD5PjjymK+6wh7CziZlc0HYNTxuVJNPHJgyIumQJrT8UMafKUAg5PW1Puy8V3288DCdq6S
7lNgqSViPeKP8SY6DN5QL7w5jszpPX77/fxbZQljQPMBC7dzAjpxlSQ0KTdh7tnlKYuFuQKTxo41
egWTDeaKEQEifSyR/0Hep/jX1HcyybkZWEgXc0YQ4C3yXKJE9O1NM48UlhwfOdEeGO5KYJ3QTcG/
DinAzOHUfKhcwb1qCHwgsi2I+a+VS1ueqUqb9RNBhsoOOOQ65RM6Jx5/B7C7P/bpwNpj5LSSQGWP
rVPcKLTi7UdZ4ZLdyXjVUX8v1lCh4ibZfU6xZ5AAb6/T3MjQNLY+coZQOmN+NEfDRMYhhnx6gJXU
fKA1yQ+wxYpH+F69cRp2yWfDSAVhT8rkGXhNwpfznIk/E9Yr/1iJxPLQgC0tRa2xC7lR4In5Sv3a
e416nhO11aap6jvwxDx/SmmWPLddK9UH3BH8TgJkt34y7aGcHpgkk/ygMEsWN4bbMShTjufFjZwn
NxfRHORDQd+WGui1Horhme2+6t9V3kSXzVLm0uzH2q/XZSyJoXnAaGijLmj4aRLtPCymsRblLS4Y
PhXYgsE7UegzWrplSAlZyFV1m3eEiW81n2E6B1Nah1SuHApzuBpjNxqNpkJa4dV8xanE/72hLTai
8Wu65JAN6DE75cprw5v7TYdc5V02BTZn0yA/SkEgeuUv8hENITq6/2naaUVBzRUb+nnk0lfmHJNo
S72yuaNxa9WnoFbiww+tk/vv6tj/c4oDZrsAZW4A9w2DCogcd5WD/yDuz8fEDs3MYdTaTntXTejI
gDlrD/+C6XfZ3sH52v9B/G3/7Frjovzd1YIiIMvQd7n03rOFxtPPlmnj+UZDqrJEOhIzGr50HOq2
9rAQGzyrtt0E2iDDuByANu9nSisbsHztQzlKCB6hNgXifdrJ1WTK/ey04qWFOAtIOyUCfNMuDUv8
3DtVxXGlJ7AAmuVbv7XSfWi11lVfA/Xchh4yzj/YGNZ+yn/rkL99PSgfQKlQ79urkv/ne7oYdmOx
fCDconbJ2K67U5IWuLUcMd13ozveOD7kiLxO2se/fJqh5ZDaCnDMhSFFs+nnKyPUsHRGQMRG42q4
hjHsnagLp19S0XBsCOkx/cnmeBH3uH5ZtqpBiAGFjallrjlCPw6grsoUllSKR50s49uFEK92I4zw
aoKl3GzaOAyuwbX6d4bQzVWFbmtDhR4YijkEytgbfQ2hLE0dQHW/vxUXTS8+F9yi1U1Ky4+W2iVL
q2oherYs6JsSisx9IOV0n6cdm8QOKeifYnnWJ/rzEw9WKx8FzBVuxvv0800AH+7VtbJAr4cQEiAk
Ng7g/+kvjYr0JzGrYFgh15eRRfjvheNo1kue807VvJyKerpJhQjEcZ3qgV56zdrw+3t4OZC5HDJ/
jIf0QKn0hxd+nGq2sor5CCX0t4UnmzK6C/NM6ecQxAWTPmCFtfTEwkDpeGGPtf39B4AAcnFnLcYU
bVvbFTRN8Ute9C4zwnWngs4PitG+HZ5TVS7GLnfd3qPHaCR37DlcvTNU0tAPSFXxAYtvjcg3adeQ
DL8DMkcRmDpJT9vwViUpQYlx5QfNDiKwl2ycIM/yKO4dF0bHFGtKaz3zR9QmY8bJYrGXI8JpRB21
kSJji5miUSeYGHGOTdLAjxRDz9z/vfEidM9CS6dg3YO6Dk0ku5ckF1XsbldfwKReAsDq2RlEYmbf
0mrwmq0BSX5G/Ykc5b4cgcmTTDJZ9RMnChZUejP0/9p8YtHttckPDsBQpyTcxLAjJnMNTkFlwX9r
DVgSilUszi30sIcknPldeOQCiPHo+ARBMuNZh9EU60qck2oQ2Vry4WuoqofewYJDb9RJXpNmauI9
RongSnaK8i/pvMM1CJ/wK9h1lkruccYeAItjezX0uBafqxD896ZL0/Tdgrb7wTfmnsXUdvkIoozp
O9nU28vrrGtY0EtfswnpA9Sux1TMM6yD0mUXXYfpYLydcifuT3MNXOSgYJtQkmjIy9zWwFjlvnYC
fo6TUT/a2UtbzRs3ZEsVzV3KLqoAqqD2VGeAik8rczSmXbMAL08M6IfQ0+Cqz3hADt/3I+QXh9nV
VLvGtM+cngKqqqYJhbY1mvI8+aP0Nn3WUrQm8bNpd/rbTxgyl4sMdGDyba3GFlhrkmXhke7dt5vg
86V9Gt0dgwZ86/XCHj9fOb54EWCzNx8AHfZ0Z5oppr48hvsMQ+6z7XSMmpyUoqvZGNvbuF9z8OIG
q0YTG8ErPsobBT2YZaXK51vLczk2liqfjavvuzRyUODogIp3N0ar5dalnvnVqgv7YU4KC9Qt9lix
Bbe9IEJGVPqnZe9C3QCUgKmCLVTItEum3CXrJvSKonEskjUyEL/TavPwH/iOzFO4TNDjWW2K9nXg
Efx+kricfFfPEcusz/Ux9f9C8rFHzocxKY+kaIbM7wmMt9X8Mk/3v7/O5a7Fwt+0YqXQB3LJwL+Y
DWk4pcB3KH9UbpCfHYttPi/v2tctq+4DmBP9v61oJAkmX+p/2Jyt0/mPywpqBQpnAKAE4Ae4NhdX
pH7rEqZTdxsXIeW7NLTkl9x0uvaYEiS6wrx9jsqEUZvBOV6s+j3E2fjr77/05TJqEROIVgF20crX
gVf388o28hZNsqDluqRZeDfN8UhM7OR8CeeOl/r31/plAHEtwT1emSDY+X0MZj9uJdIhqdzO9ReS
f+rioxBrYrablvwGQeCI3rtg+vxd0/D31/VgGnju6hrGyPvzdZdwto1KEscBW3+6r2cOR5Tt/AfL
thCTOGL+LJOZkfX7q/JCXjxe21ypXr4IsHtygy/BlKxFFcJNoPrUgco701SYfVwT40wB97rZkVLi
fc78YvoqSNn5LACj4pfPA/WqUifryUid2892nXf2DpGIOBe08+ZtE4flgy+189RUvrwOJ0qN8PV1
/i6kCfwqM9vskcoHQbrJKbWxAuqZqmKWNePWTrR+LbNg1cpk4XSFdFXUW3sM51dHaKiPBDW0+TWT
Jv2e1qs/omZGbr9Y9nRCFFEF95Pls4rMWZdk7+swkD25UW6LB3TjGb50Dv63Y+/Aem2QrxhzEDc1
uWGnngLV8CW0e2YHFQdLczXWi+vT26q0cUTpwmSaunk/bLoBah8t4vVYH3YNv199q/lgFaCwiRl6
Ce5dPfMTkrLJqluzr+M3JIVYdFOXsTfl1UCec7BTQd8g2yFqg6OoDXySnOQUZ8bQh8t9AloFPUfg
ohJZGq5U0uy7aTUIu322uMwvoR7me05U1dvpW30mTbplA+98+Zz31Vr4wgxxp4Ts+SLoYygAz6zd
OFqngyjWWCenQlBjVforfhyBdL3QCevxHJhwcAnZNK+VyCkfi4JsnqZrBve4Kq4pNxoifs7SqvL3
sxzICl4S5/1qQ3wnAhb8bYButrkyaoc06g6ANqDQPMh2VYiWtMvXod0jgzvSNQ68KKtjVqYZIbkb
BdOou7MqFlRhzSjO36dqQdGu48WIjeL6e60md7NKfWjScX1UYcBS3SQZ26Tvf562TJCcSZ/1g2vA
/oF77VNJfI99iryYwJuaI3kaoQeGQRkfDJoljy76Foo6rhkvL+hRinNlGbWkMGm0lLDZfZKyFIr9
CISo38Npw4tsLiQB3+QV1eB9J3vV7lBfSEnSmJpRoU6ea20FyhojQu/HYP6uO1m6mY9cVX3SHDwZ
UD4GVOXZ1KKb1Nx0vCOSdtj6cEmYWdE6XrdmB87TdPj9m//re4+sG++5iQIQTPrlKa1CCAeCAYl4
ElL8IPeOYJ4H0vWW6uO3C/2Vlfmxlvz7bz/F1/7Hv/0YZvsf/z9l3kLU+OFmb1/713/5gnS9n29f
5Zd//x9vX4fP2b/8Z/f6MYPX8f3/rJLSb3/tu0SUDFuPf9ZtyspvtFfW1XeJqOMiHhVwT1jhYbPg
Jv4viahj/6uFfNJf2aVsMqjF/ZdE1PL+dSUY4mUXEAXACvyNQhSf8sWiYImAZAIP0oKDkdm+NMZT
T09wxuMvK2m7GQcSTOSXzA3HYFtRZL6ahJVtbeKh6HCClSDtkW3ru2WZpXXSzM4hykNZfu2kNb8F
aIqR0XZ7Am4COz/Y5OEVG4Mu0ybzRxoGWZi0x8Zl4mEbSTaJnXfJZ+wx7Ymz+VO1BIJqmVmdySbB
OOU4cfec0S3f2lVmfI4D13zjN5WF5oquBTf6g0M0RYTTYdVYMukd0xaF2anpiuR1skvvA/vQ1S7k
l28CrL75Ju4LgkwS2ic8kms+N717Tr20ArrGFl9JawtLOPd63NIPcO8FgsLIMZQbNbEzPghHUOUu
BkK+Iieu9YGT4OBwBE/dw4xGoSLdviewx8J8kZ/A5yzuOVaTT2+1KNGD0XDO32ZJauuDM070+OAc
FP1NiurqUDvKvoHUWCybrPLFexo12fRkiwG41xLnJfV7pb7EqVeiuC/NapsG6URj2W7LJ4qEmdrO
Vpg6b2WecJI8VoB7ik8FuGZfk2dWDKV8h3sVt/o2HmNCwQ5BsLjxIzKyORFb0TSUqXau1kOrv47p
ZFJaplYfNATIRkIOsWV8sUKCru5t/IrSC3lgFPJ2VYYztsOf0lHlNG8mKYICcdCSZ8ltZoCIRHNv
+0Y9OsiavKHA+2JbVYiAgGYeSVx6wGFsDsQURjb20c8jAXR8YEbQTZkL1Z3GdiD6RcOGDq5pMdrF
xve0Jq8d9+NzLBDAbJQX0OBslynBlIHV+3UYxGKRMVGEZ3gvor9uSgyCiDu7qhv2cdpLc4/6MWEr
C2eEkHfHLm96t3T1G89d7XSupNi2pnnNuxXhR+rn0OnwOQyL4DFoi/rWa/JVUZX2xYNPd12/sXKj
EqcRWYt6RzfdI94+zD+nZuW4d22tm5cJS3t2WPBbsn3I0Pe1UxiO0YRL7D5An1GQuWHIbOvRpk+f
1OgX8wHrfC+j0a/GT14nsD+unaoZLZIffFJtStPAp5mVnqk34T6xmk4sUS8MFV7hwlre91DqbtrU
Usl5sUF2bUBrYGPzYVdmu65C87Cl2DneBSlqwKNuGoJlYMWHNA/m7qGRg/0kyBuEmoNn7UNFq5xS
Q4V1K1LFAIpzlCGJk5DTrqxAz+QMTsEQoRN1HttsjhWIIyt8yukr5jvRe9kpswRSFwrYSbwKYXDT
LQmsoVeNVDg9p1j/G5IvilYdlcxSKgalY+YIJfvmLrBignemxSiWR+REqY3alVG4GamruncS5BJW
6dnxP3dTVZIUVOoZr+HYNY9DmSdsGIKM5JtuQLG1Bc8O4VAWnt4jxWZ7EssQw3lPVWsNwfXSV8Th
bH6sMb2bBfvcPa58/zkenHwmNSTExxKxFeFxsJNW51WRXG1yP3O/LF7j3GNksa9CMTrJhnJr/tUP
qAnux7ImmqkP7XnAwpsiM08NMG1XND4bRLRm520n5CxHaUIA3851Ur0LiAR6vyweYtJ+CepnSmfi
w2QNyOrDziNYx6rmkQQQQaOfQeLjSGuyjIYYfztJd3AkHaI8MhfIbesOyblwmpiYvaS9WwYvfDaY
UsnGDHl7cNq68lT7TZjtg9bq44gAv1V8MMJFpxTUUuHCpaap/7SYTD20GVVZRXNsJCRX9XkQkYzJ
CeHsqDqB2d6GtUppSJJPR2yZHVT9RinHlvNbuE36fWZIEVNb6tIlMmJpaoMglNlCdSEC2r9Y+kxT
e9dN7eU1cny6CexZCpTaL7JNiGCzW8fLosFmuxXorYQan9ti02L0i5t7WrwwafEBY33QAkNnyx1V
vBzj4npYSM2ysuiyViZjg4qt4phnuPQb0cASXbnLnCEn7H3yXVWirEgmBFCOaLvilAtOIkjP0ABf
VyZRCOYuG9BUjASQaBPFBOytasN0M1BUgZ2DELMsEjkdyEtaOMuZ3RD7epskyTQMO4JHnPEsRRq3
a854Afvs3sC7C9ijcUPZop+yjE8idUA8dWMytdduzuM0qsp6IbVsLt7OvlEB6QkGFLU0+Ku3WYst
P/Lo0vWbUYoZ5Wss++4hD+pkuI6pt47HHCLqfBSTUl9LUalHY2JfuEPzRGGSOyK/pESqJnvasOS1
WEvZzqReTPZLU6bp8miMI8DODqyUIGW4mautVG7s39mFkzXnxLU7OGITlGNeijRcNkEWSxQ6I+kR
XhQYysbTqPjwQHEzqciHkiRjv9dSUNbEGbgqp/oFUNJmwMyH3zaXo9r7VokNLkJsszgkzjANOyTd
eCfOS568Ts0hORE11I3XI71SsaOSrcVyMCsUceDd28m+xy4tV6xSlyI1wKjlPeQTIuGtnWkkVIpW
KaF2S4NWrAtydTt6YXEMxjm46/lG4TsUVHXAlOJqcQvbW+OJNDUrU9EVxsqOgDdT3dFUHOdNQKkT
VwS5DNEy9LLfAAYr50+KzG1YyXIYP5StkXSRRJ16K7QxvxUNuDviQpkuOw5TLqE/di579LD2YL9Y
WYd2kinHrV9qf8jel1ZPrGRTrfWROSeI9CRpRWcPIeFVb63ZtMU7I5/wwMD5L0r7inkjdHecnFF7
RIkVAkyo+VLvasir4a7OqRBuOZe2IsYlF6j43BFUZh7yZiyXfaAKVUR9rEbOKRlvRDZFZeu2zlXi
msi8Su01O5QsCHNTxuJ8T7EyTV4GcAIvuTcJcupyb9XOkwXPMyUfrdnVbHWz0+xoJR4TbD6N3Egh
erlnT4jMUE7DtG/61IqvBwghyxuLlGjrMSMhOt8tbR2SZ4vTwn5BZjrgqiBj+R5nr/+SU85td5Mq
bLTUfcZQodffdCiKXYR3oyMRNzXVMk6AKyyZ6ZchN4XD7KBKsZ9pxOpjCt/JQXPh44JFNTEHG4jC
5fuYsW3eSALgUE4VNM5PuZ1Q4Q68hoXAW8j6IBRR93xFpzUGDy9Q2OkdgSYWgVnG7FK2lumNNY32
c1XiELctQz4GdTDPkYjJENr1Lby4SHma3XdvsfSaNftglc6czOFdgq9vS9chxrUIu2cTtMxK6BmG
YTuPwjcwDhZecVeIpi/uOPvFtLiRdWPynQ3KOxjmIwlwHLBNaQ5XsTIp7Daq0pEh2uClTWI8I5JB
4701tJJkScU+npm5mIc929jyq9c3yTEeDNRJ+eCqr4ihpqcGPc1Bx6afHgkObt4svKrznggohmjm
M3V6fIVTYiPU1nFmPsTdMtxlQe9+Xbp8xG8tRX3Xek2K1IeNY2QshikY+o7bRzXVTrJo6ag2G8Ih
MaqqOgvhJYWjae/IgYWtu9FLnHj7gF7heQFDYcqN0k76WRayFXtRFmCobTcVLLZSqvDUasd7XxtF
ju1bO2qTxObYR8VSBzpC/zO9iq7FoeH4mJ83PZtFInFV6Uk21XHnXwdend4YVkwsYa1Qjmyos5is
D/Xg37NFD18lXJt9PvWzAPsRZ4R/2/QogdC4KKDZ4urHdBl91KZ9Ot97emD2mVHQH5H5D7wBaeyF
O7/vpo+FmYf1SWrB/EfcoYOhtLZov5liHOqrfhosCSkfxPempS7R/6FCeFn+9R22hDTlKQGbJCdc
1l7rjoW+xZgTTVNZjJtiEclbIlurbVkS3ZlKrxIRZRJ5TzUQpQ9r+/iHT3BZqeAT+ABROT0TI0U+
wPr/f1AHsGISdUvqfdRIM75VhnT3sZrVH2rMl3XftXyPNILjNXpuiqEXXevCtSb4wCBR0TsxMRTs
mr5OglBdDnAmz6aH5zttFX0l/YdKjLWWr3+ssK+32PHAhlGdRdp7qURYyvUMNBoyEtOCS95vFSEl
g5eF1/Y0kkoeGvWg8QhM3H82cswqVuutYR0Ukx+J/Uj/BOL+9Y6vle8APKwHC5l+ys93vM/J2UE8
Dq5+dty9BQroCDA2efihKPIPjYV/ugqyM3O92SY1iIurgB2qNYXaOiI3ZDlxKoKj48bVH3DVl70D
38F1it6dmolHJ+MyiUNMAWfGPKgoSXBoZxand86RpZ2fctT99R+e5a/fyfcp53H7KNB4/Kif7xyN
P/gvMboKowoZOjMpkDszbkD//P7eXbaBfCcwXRtzMW0KNBbBxXV0Yw6sebyVGAM1Rh/YCavqrANM
5uBqLZw+i0+/v+RlE5xL+qgrzBXK6Dkcdn/+aqHl0xhVcL8Dr1Jfu8xz7gWpmmczHbxHcxnlJ9ac
KTINxulfyih4N13gfT5fVpgA9i7ezdozm9CbXYoIRQnTLZmIl9xQLkftjPndfvn9F72IE0Da4K5U
eJe76hLNYV8OTLvJGplZARsc7bDswPpiYUDjNj8JjaMl4vr+QyxS8S5oYbQdROfHt1lTZO9//0F+
ech8jrXzhpkBcC2Sjp/v+IyvwHYAd0U0ateNSbVwjrDQ5yJcwS3s0NT2/jiy/mEe9JjnHZuOH1aB
y5GVxY6ERj4yGWH6eCdrwMRWlK2tvm1ZIWE7hLiycmB3XZjIP/Drf3lXCZ0DxAgjmVHN63MxI1g5
1g90BQD5tR+fTbGk9TYzAvU1SV3OMb+/uxcXo7jKhZB1WCYNN9+9XFakLJshxACzabv5yUAXEfVe
/xRyov/rC1FI9Rm6QMtByoq12PrD+kWkR5DodOY4uUxP/jA+UZZ8Mlv99LffZ6Upr7SBb8Ic7+Lm
IZdFGSMGqkjeordZ4M7v2mnQFAX51e8vdTEwHVsIy2QysHAl8qTCi/dxVt5gTpBQo5LT/XkYNFTY
NvA+lKoAGkc35k8TwMW0ul6QdZ+1gkI5g+Pygk2Y93jz8BrUvU8dOSe7tfzzgvTL16L96rMBWMvo
6Od/WSpAoqRNaKRRXwA76kLkHlhQUj+qRzsHbzb95Z6DIcgF18vxntN3ulwtiP7QtY5X20Li2C8l
B/5n7Nw76k1iOyTUz1INcOYPS8ev4x4lFSc2NFMu27rLyVQJvxvzuUkoYo+fCayZI5jNnzG3T389
7h34EnTT+ZdF0b0YkFhErMbucpp/zCjoIpI5KsuecHi7+PtXzEHr4XE844IrV/nnV2w0x9nMOERt
prjJt9++VMnOfvt/8TZ/U5D8sFvjoQHMCtgXIUXw1y3jz9dCR4S+1wEajCx4poiUVwGF4rHXxLaL
Jb+KFz95cLD23S6So+rGEnCGaGzKJT5ot/TKm8aa8A///pX89am6vPzu2tNDKuFdvv1VrwN4SPim
7YVjcWwCiZABKO5w/dXfX8ph5FBiYJfzy83OCAuGN5CkaGn0t/lMy+H/aT5z6bquy75Fg5IMsp/v
M4o4t6lSWg29lQuO7iWKenw+aPu7P4XV/tPNC2ifrSEPyI8ukxCzAVWlLgKwObiqIxCg8W3Azg09
Ar/6/c27WF4ZPdD/ad2xxoXfiPQ/fysKVKACbWD/KywPb9fE+z3pYTnJgjmGvlByI4xKf/r9VS8O
cd+uui53XkBDjy9zuV2sCmPFdyURM1xYRyZn9dtRDMNdqHrGaZqOz0vWDaeStSLqg1b+Yav/DzeY
FdYOONsg4PxfvJ3JcqVI12Xfpeb85vQwqBpc4PaSrtqQYoKFmqDvO4enr0V+v5VlSGkRlTWoYVqk
hADHm3P2XpvN/q93TbFhchpFX7dOY61dbJFr36t83VZBEOQP+v3dfr2axe4YuRA3zLL7+W6nvnci
XcV93XTpcV1wC5Ec/58W3FWRyvhcdTts0H69qdw0OSM2NEkdI65OFF3fC90oT2ncv//+fr6sftYq
z2EbyINje/SZxm7GStKmPeWO1FDTvWFOo//nu/mHiyBRdlC3Ujz/epHeLuakSiEm5GjV7w1krD8Z
Fsb2X98KImXmJ6RGtEY/L7G4CBvaQBIuw6hHt0yS5anphz+dLL8OAHt9XhrMJCR59Kd+fTPsb5PE
iPuQsHd0xb7BvYGQMFK2zy4+3uhfjzeusYrGOCu7dOg/XQ6zTxnatIW43DQ/Ip9doIlQqsgtWwa/
f37/dGfQ6tkOcaQlyvTTmNObhdBHAlMRuq8hsbmbVCd89cuhahLH/sNE/2VIUARQVVjqSMPIr/p8
4iNLzSU1BOlrGgpjq1AhCUTM4Pv9LX25ClsfQPrk+WiMB/OzuFpZADsCHHQ3yTrcOsqufj07//rB
cRUeGtW/dU35Iusb6nRUrBYZa8TRGZiqcLCUCr2w79gQGc0fig5fdpJcDQUHk9Bf4+Lz1kcOeudY
URPS1MiSJ12vEC4IvbmbcWz7YBSiP/C1/ukZEvOEmIRpls3Jp/l1BS409NNBhK51ZcXSRh9pVbr/
12+K+9LRYqJ0xc79afBhQxNViu0aa4ESzidRSI6DTigBov/bkceLomDjsMmgemN+zkie+6WtjWTi
iyqaIaPDppGOkTqF+ydzgfllPeZK6/bCpU7EfPFZ7tlF0wRlkm83X+fu0UXfnISh9logRTjXnU7Q
+zRhrqtd+p0A9OA/qHBLEXdg4XAQpGaptaFLIpAA6kI5CfRwEJQr8BjoNhP8iPNwDdHX/G5WkGGJ
ks+7ayiOC0ramdoBhc/50TL6qj414UA3ysaEDJ3FhoBJV5u6X09nAa5yZjXRIetW7gFNzG9NOOlQ
ADFKvnRmL+Otth4VHiWG0WsK652+oYNTjZ4pyu5xWmonuu76IjQ29AL1SxNpzuJ3qBnQZqpTxhIG
eygwKh2vJS/G/VgwjxMloBqT5ketJfdLNFfOdZ906vfUVlizHXugLPpvR5hD2YFzJRW0tQ7zaRx3
udPB/LVd2CdsxLpMKek+/XEcf/06ceWwltJipNxqfj4BkXdUCwuz8sZwKspJei7D69Id2AhNSngN
5GX5Q+ns8+dJmAmnBRRVgl2mq32uLVftlFMiMrFdDln3E1SOscsxZh//3cPjKkykVDmpkFEt/1xG
Th0FAA5aj00rdfaTCVWAxVSK+99f5fMKxFUIyXCpADIRUJL7tJXEHa8NXSzwsJdDdcIWCGYM0h3b
WMTLf9ot/8OD45jBB8qumTrN5+1CltYDFLQBr+KkGBv4oDLARmP8Z7b5/6ZQ/EXHuPuoVhVg91ns
+Iv2sftff/0zAvxVPPjLfwR/CQlvh492vvvohrz/Syf53//n/+0//rfo8GGukSO+VUPZr78tSqry
73pEOJK/IVzuPtriRzl//oH/Rlya/0WRUFCMYc0x2dXzjf1Hv2j+F5mNRKoR3CPIGmYN/D/6RUSP
1Ix0ivAsHujW12l9NVnG//N/GPZ/UTBn0aQTwpadI9K/ETB+mtQFNgWLqYmLrDtnU1+H1d8qboSU
FjW048QL5zCyI9Rg5YRt0wgFyUqGNNsryzXlmyrL7g9f+jr6/1YcWK/MU+GgY9I0g5HxaYm0Jypg
eB0TD94NAg87FuK14ahnB5FezwDM2ej0BzRc2Qfla/Tef3tD/9BS+Vy65vrrWc/k29TYi/LF/Hrn
4AXrDuUYoQy2TfTEQg9cp2DfVbuqk+5jP6v5h6HNpeYjm6Ku29dqhQ1JGLvf/yGfptj172BupeCJ
iJT2jvbpOdQT2ppRIUAqY80ZH5xwdnwYgaly1evonfyxwoX6+0t+mpjWS+JNpIq2niwYkZ8mplFU
edPMSuqlmD5PQs/iZ0MfpuMQSwRdv7/W1wG29gVMtkBMTmvN4NfHDLdM9oNAoIeuYYKD0kkzO+Q9
xkucWorctTIR9bUNO/T19xf+p5vk+MTNmuyN6Bt+unBpgdCs1Yz+Utha15ZMw/SoSwXLlxKhq/39
1f7hNvmO+X44BKxbsU+PtB563ZkznZ6otMzTmMosiEZVwN1K3wtoiIdsfdS/v+b66H79gtiFURrB
ucxzNT7noslFEJWoN4VXs79+JS2XlwcG4U+X+fqhrks/gYAceVfby6dbG+cEwU0GJDbLc/PUFd17
agw95EXSGPVRzbbKvLSbNJ/K8g9TxNdXiEmXuRP8L382odW/vkLEyGRm18CbUWog+VeyuMMMOizv
S4mg5A9v8HO1koHCi+Myprk6V4Hz/Ho1wjGITdK0yhtTI32yx8KKiFcWw44chKELZG2RoNAj5aIu
O+jKDAOG8ok321IJmqo0YcXF5dT84c/6+gxWIDCmUfqyLCB/BbP9bYLOHNywfThX3hADejkhSpvJ
4HCz6QorqfuHueifLqavPbS1JoTb4dPHuszCgAyyBtXUOEp6KJzg0+DObjpjql/+7ehdFzds2Ijm
GVUmK9zfVx6L2S5lIFXelAzuDs8uo7eo2SP9oeTwdfjSm+NIThWAtyrMT/fUA+iokhJNRDuVFJ5n
Jd8t02T6+dIAeCf1InoTiiwe/kPg+P09fp3bqQtwSargTLTUPX69x77sIrI7uccY4/ZrMyTLDCUO
9alnadT2r4ZaY+n5/TW/zgqcB6ggUibgHP/lo2lUVD/lqryPtUVeFAh8T8y8jv/7q3yZ7+j6skNn
1WJuoAy2/vvfhuVgp0u6cMcwl1Tl4hhpeBU2jnHMYGR50nDqe5WP9+b3F/0ML2B3C4mC9g9tSPLj
0Wv8elWk8qOioz33nNyNgVvpkbPP4fqCnIsXZ6+QV0A8b+bQM0BdxICacyt6Twgv23diXNxDKuxM
hxKYqssfhtlf38YvszEvmgMFLQ9cKl/3MzpAebI2FdBSZl3tAHik4y61zAgtlDY6G7u0Qd/RDbiE
ReTi4SIkrkvHiM94yT4S2yW0wZRmUwWOPiR/+q6/fASoORxESUA8eHQcEX59cKNMFielXb12CJxv
sPqL7/BSVSuwZgCZC8hwcZXk5C157BPZBqpLK7VgXjSwJmwQv5kAMPbaYI+YzaJRO9p2OMF1bQc7
8ru8lfgYl9Xbl+H3lUGbDmODBXsyUihzhiX9GdHle9UymLxRy8ZlO0vIH9uJRKHaqxWDDaBRz123
EZEUVxOmgA+s7iXZBSG48K2siPvZ1prD/6fNKAACDVjGMZrdIdlG67f1H0pETa41fvyhv5OtmlyE
TvCmViQkWYhJ5m+IYbGuIMPN1yYT2gBUwfzGRBmxkZI1NiBg0onpi4ymxNBGmcBHxOdkL8CP5XUi
dNkHvx/Rn98Lszr7eEpFlFZwynyuV6MTIydlrBDBXOfjFnkwbD/Dr6zhD5MCJ4ZPXyz1Fn4/Kndq
ojqV/s9N/FSCgHbb2EHZl6DSJ66EEpEq56rzNJGM1WZpkZ2PpZoE9MXqfg01uoQ4Q8nWAa246fpW
PxPBYF5bZQTTNbLc+LJ0yzbP4jMqZwUBogW1DWSg4bGmhXcL8XmNr/PhxUFcLL23QDrcaVOBhy8M
F1hxffKd9AZF2dDxq71uSqygQjwbJLIWPzAH7ivZpNAsYdRvIFhM95j+AMyw1XI2K80F4GOtEWk+
q0uK96O5XafEZEvhzdiHoV1fGgDF4zlJwNlBYbbaXdoLMGE9OVEV5OBQPzIf2H6MkVkCrbdLgMhJ
NokgXN3wUIHMK/iynpYpwtoOsSJaPwQ4VO+UrAZuRNTF1rBNLMAqjClIdMmhNmp9+cFLh1DZUZX2
m1jm8An1VbTVsfKAv86L8YE6CKlFlJ+8rgbaPvRzegsWDKB9z18xB+jWFGvvLg5ZeCQA+qmZd7eh
mOu7xrCze02Liw8I6V2xceOmszdqbnYqbPB0TduLbsi8avQdFaG23mBUdn+2NYFDfGqK+RyOpUSZ
ri6keyS6tD2IdjpCeVsOF5GEza0KyOuAvDA544Myj0qvb63WdbatLvUTD19clzOmr9ogwCRxqKB5
imr2bRCVjdHvhWp+xOH8XUljqp39MLnPLSPqjtQasCDD0BBLRlgnwTeq/tKLRt1P4A/hw4ZPZjlp
l1aoHQpVAgrSqAzSxHGmjbMoKllU8zhv3TZfc8voNl3NhZWeChTQd7WrTu1mGSLC08giyJBUm+1P
OQO29iqFTfFuhGSQXedh/WbH1j2QJmjTrTZhE6LdrBP8lS85xEb1qZ6yMsLHp2lb4krErUas4ga5
swRbVqOhT5a3dgLcMJj067sR7F2d6cOdndd9kMPU34UuTXyfs1RF2CbuDouB2PvMWiRzZQNPcA2B
CZCn9sQfYFEKyjALQzqorf2gAiQkt7OPjhxackTyADz8AmbPTnNrExF3P+ffOtmT11ahpmbGiCKW
EcXIUehXw6VACbyjWwh6TzWWq2iw5JFjNnTsNnlB4ltu8J/fh3rebwBzb5pB38ZieYIC+ZRySt3w
VKGPKOVhlqEMJtZxTEKuCqEOjoClkG6VNwMZNMvomu9a6i4NeDXE236nl/KmrroxpNCLtQoITOJF
oPuCJJc41TLZBqMRGbdxE1uPTkwiDRhQBONm/FiioTnYbnRfN31zO8xN8h6PVnEoq/yc9t0DeMLI
twqNIWr+qOXyI7PblZhKitR3djrvrsHCJklHhAlqPKfzYjOWDeMgYTJ641jcSTe6UeD7nwQ9yG9p
uNyYEvRnFiUv6vIOEunRidx3HNKSbIKZ/IHoigkq2tjDiK642zULRFbXakok8sYLNk1My6Z2owIm
xjFWk9e2POp2Lz14xafIklfg6XNW0uoxUlR9Z87Zz2E2/drRXlyzfhVx8ojFydwAMrdwM4Bg7iL5
g34MOQNZPb+xt7ujMPng0K/aKqvXHcFGtsFmWKLvLsDXdtG5ZnzlWEPHVr1rQtIVib5rzlWhb1q1
hpJOVZq0sDTyY0u9yY2Zt0Ol2ovT6MzWM4czWlHigZLt4ykBLI0wA+fIhGIWuhBXEJhXrZg0QGfS
N7juqYeXCpwdvbouVYxNNnV15Npr7GWv74n0Uijrpw/RZO3Y5ixsDgifg4TrkVwlQMJE95rO9+OA
kstwWLg9wjlLSz6cODYO7NxMx28bzSCHVjXfURXp9SZFavbe52b/bPZqeQz5xs5GtSDgL7OtWkPe
nqTi7oEDwwxWFW9UNHlvKC3mm6J8FPN4WmwIrq27HjCiBOiSSUQXNWt2EldLR7ie21CqWzCREYWE
0wNe3qh2z2UWHrs2D3eJLEtaGUPQGxSKqKq4nmlKzJiwDIOauKfr3M4fbaqJhMirYuUK2w9EXpBH
1Q2Paa9uFTO6zdl7bahQyE1uTrdZ6rxFpHB5zK/RWWnMPsDA89YBxfVHjdkQVADWxDYqvFIBvuvi
lbtK6/pNi9tjE2fOEWQjhrK8/OkoQJO4dvKTo2HsAWsUgTNX8XsfLms7wCT203BzWtR9/riEDS9F
i93Vqr8EMCnJ3R3IHc6ibLtkAsjusANuPG8YEx9agQNJI9fBG7o5uUqK0jm09XwXwyJQp/G+KEFd
D/VdSRfiWcrmNokS01OwIXpa7bypcx4FVZzrh2VsgTTEoO6tJMyQY7fE9GG9jfvkGlS9ddc2490a
OgIWSe6wJW1Qxd7oTQOIqDYeq4yDheNGG6eJLmkWHxvFPC9yvNXihkkOcYZmZNeZXT+ExGxtTGol
+2waf4KfIr2rns9xBOarLcvzqA3mZgLisTEU8dPqXAyb+Mr1U6KTcGhq0ymrOpJOC1IntHw649Dd
NQUEaXYY9oFO/K1eMvq3Kg9yQ9oDNtf+xY5GVOjS2ClMOGSqlHF2LaIJConA5+eW5aPbF2+canAm
td2EsFEjoqClAsdYXIxhE9nzddPNx751l0Af3Bcmb9Ork+U7MZc4IdSIBVy3yNiIleisQgO5MmQO
ET4Hh142P6OMbIRx/FnEoBKnggFKCYOoxCxHEpeQhlqO4bhpF2K34moOvTJMt6ObBCTF7PBAw9uc
+X/65C7T3BbIRfQTqAcOTUJqMXiU7yJR8IYa5BU6mEQdmBvYi2Gd4xe5KdlPE1gZPlg0AK0cplyo
0RQr3PoHTOrTGLmSsNqMNIcIwEMaQyyBjnnEi3oz1lZylRfELg41uZ5VEQYqxYa8yA4ifwhtPDMT
8ShjHRiNSlJefGXHaSAcKI1hWWLYBFBEDFBT+X2oB2PevCdj/GbZySFan3VsLQ+maAHaAyU5TLDr
va5o+YmCulWr5aqfxbUDctDa1THoqQmYr9lqFwfTkSnuG9MIt/Cld7Qhn0JOcFMKqlbXLphajwWc
CUIma5/qxruWj8cOYcEilF0LEJKglQyvjalso2zejrZzocJMhmr4npbGlpZTQBWJPIyEZAL7fjKL
m6Uz8w0ZjC92u/iNPj1WTsJUzmrbVWpgjEDQe5yBW93JL9RS8y1C1SrQgICCI88t6mHJ6j7jlYBK
8KsSC16aTmzeLdy22IBJRJz2UDgqjPH6LjaRSkZTe98A62gVpd461Nb45Pgjiir6JnrHwuIszrki
7rTIvjYKSk+WVE5q1cMnF1l/tGY9Z1hhtqvy6KSAF9lV5jJ4ag+VB9a0+z2h8gPld27XpcGkvz5f
5jk9LU55xqo5Xo9l9YYKhBzTKU3PlcPunJ31NyI3LrYzlTfDYsV7SLF8RQ5L+ZrMgdN4r2OZfUw4
oTxEjvtqEbU+JfZhFM2dYykPZqh4fUexEJzIzwSVGkdSnWOcbX8XbopN1MItN8GT3Az6cpU4GmFA
LApst8cX6t4/hh5VCHalOrBK58FacSmxqm2rMl92cpHpkciUByjv93Gs2JQ4mlviym7tSFbXQjNb
b6mW71hTji1hfF5sIaBpdftOzUICTcIwKKL6omRJTlo14dWpRZAN8+2M42LrypZo5tjMfernN0lI
VClJOs2Wzstt1aSvWYsvbiZxoqpztl69zGGLd81PQ81viw7YO07GZCOs+qkTWuE1c/1ewVtQa9fA
uj3rjwr99Y029aaXhwgxB7WTx3Fabnrb7H0FitDWjNICYfKMGc+Jmx8pnXktr68S1rNjsyihr3MA
8lm+SNGhLJhdMeyWk0zGl351jJNWyLTH7mRhRj3bSG1Cv1Ctch/G1ZvSZ/LY925PWnFy0/ThTdkl
x2kchk2NbmZXVz2LEIbcQDGmzFPbGkqGE2telUFRENrSBqlukVTWZiqc3+KpIXIRXzgzGpPLRjR2
MBdKec7NFCSUrvnLUD5WhfKxYNG7AIePr4TTzMfKhkdPrhH4t0rF+GdN0ZU+NluRhYd40nb0iJSX
seTCVq7s3MLmA3KmcFfmygVXDIbO+Ska+6fKTZggZ7JL7XanzIovegDvndTPVd/dVoOWQ1hszvoS
Bq4545ObSd42a/Y8WRHfIaR/qFJJENjSXhphPs+le+MO+n4ohHpoHR6T4jjolYYpIF/r0ViUR5Vg
r1PjVLfI4+/AjNyR8J2gkU/IxGp2iNCKzWIa55E0Mhx22rE13eOyyMBp6ispAB3VHGZYuXGqS6ao
yt4aQ7ubJCIlXZK7thpmI9i5jllpKqbJcj5rrTkGzegekiK8VQ0ieEcbswpgoYNbF1u9mJ6KvHD8
KFcJm+d8KzOHQ7P6Ez/p+unWUEJRFQQ2KRguBmF6bJs21ATH1wqrCMdVLav8Jp0ma6tMLXnScL7d
R86O/b0rwpikJaJeScaQNQnuSpqGNQ5RVSzXZs5++s5KWlbtuXfzbm9mY3zVkFpyS/hD87OrRuY+
pe3YQTY6yU0E4VUUthJSwI+hpPzjRZDp3ynq4PfFdbsHsTJd9zoJaTviXeRTU+GvrBNHhJ5QEyUH
+Ddol7BWQtZudQytQ6Wjse1NLXNQ10dO44tuGoJ6UB+qMR7U82D2oMKx4l7QsxMCE803ixY+uM4M
pcwRr1JKw2+cH0x3tZfOr3q73Ex2qxPhpqVHK5pzlv44TfOtEKJ/kTwgRhhSFTesiMo04vHW1Iph
a1PaUjrODml8BU/gQRrqZin5u7Eg3oWco/MF5kjk3lITBjnQEjFTuOaNJN9AYpBLrzSpZKEXhV34
akKPuIlTXMapjRMdIVa4pI4/N8Zr0zp2UGjhdMjpFzO1V5PBDy2mJxTGrme2LDIY7Y+LnkZBacnq
pirb0ziM33AHEsgBRuChtbWX0qmf7JW3qM4N1HFR7MgCokZSVtkeZqbCWYRALZpmyynBqgsYAm57
ZhJlq7Zi3BdMKjAUzad8dvL7oo6etYIvl0FSkX7IzRmAtHw773XYKIAXCHEue/KOiWnzQDfEuh+P
LYbdCMRwNx4wiN4lg45tHlJCLLXwRMv9tcrSahcls7yPMWuO50EO5Q/Oa9FrU7bOJa+zZrvy0u+i
WqPai62brGYF9M403VG0xJrqHOPJWi7kEVWe0kbzjnRlJrYUdNxANulZlJF5z5f+o2vlJWGXf1NC
3yd61IUImpZSeazynipsSLPnfu7b5cDyuILElfKhLjj75cuSXmx7mI/24n7Doa8cHdW+RHr6zeCF
nCrSMILYdpcnxSoYEWzguqDrHPGYV5zyEU/FwQTI5dFdKCpY+Inv1SjiFiw1JoVPdw6ybwiMMa3p
Ui9u/EZ4mPVmjub4NORIrADCPDW4Qk5xUuQ3KczijQNU6Cp3wpEtBZ31TZIK8qUAQIAiPgnoAmDE
V9/31KGMVGnsd/IttbsrXgtdtan9QeuZlGezvp3Q5/2oYypSfDrbQroN9TcjPtEyKYO2qYsDRBGy
bKu82Cd4QvbEzI2POqzD1Gtd61lTey1o2Fx7bKnUrTOTf+ITerQVVeXeUlNyPDEMjgp6M8zuaw4W
u3zO3pwKd0mooH7A00nasZ09EibgZ8tiB43EBNIQahIksa77eTV3KYnEIPXuo1YQqlVoVnsFEYxS
la6P4tFY47W01R4HNCx9oToyU0nBF+OhAlBPQHIF+SgahTMFpEncDxfQZpTETCs/jBmW4R6lX75p
WjluR1F3+7k2bV8Wk9oymefKoZqt9JoIgfqYRIYybSpot1tkc1hInCi6t0VmXpXpcCYosvAt3cxf
8j6JX8ouNSXmbGgLRU2eKREw7Rb9vf7huIInoupyRFGWtD+crOEcRu+ceC2Y6upbvVaXOSc1QFTD
gR0J3wYZu1KLUwbcjOR3M7PnY1sIm8nSt/UyjBSNHJswLeYug+CDSiRE0W2IrC7M/dy2VCgUKtV8
vyjsvahP3R+LAG9IaXGJXXbWDnD5oxonbXUYQ3KmqUxTzz2qvQovpu+nka+zXwPvrGIp2+8pv3N6
1kka0K/VrNejVxf0lSSUcwXoMAa7KBC0Ep66ov+rE4F1JRg6Ph+cNgCYwD6wTfNmdvc9e2qh7pom
1M2DKm2r4rhjRcm9IKb8NSoi69Jw0I/29l8thJa08fTANnQm96You/0gElIa85Hd3NFwR1vfkuWa
TfsKrsW3yspxhJWYQKe9HOEVQ52RaAoogNhKeiRhYSa+aR50mCWdJg15nNo5L651Uoov+TykBLui
TdyvQaeu14JB4RxFrZEadlvM4rVoSHYizJRwpV7Dynszj5CZgtQsDJP2mCkiH8oVDN1WVkOzpxRf
EBQXW4Jktagv3A1LFIFr9li72VFPQuC3KZVUv1VICcLUrS7K7Qw2AEQt+QW2vdM1grSm+k5O2fRc
pZScXfVNAVhcVN1Nm9Xbse1gpPQ104mrNvuRsvLtQonVd7pYPfG2X6DqPcHF/nB6sQSZPS0vXZ7A
xKUCOXdk0eGmlzYnK+oMwTxxwunlZPlzSqFlPbzHW6OqbY6U39t4wgmDhZlWUdSpqD3ROG1Gfck8
cr8T19mPyvRdjXrrurJWfrQriSGD68OPGPeUybMH3R3MJ4FfaT+Y8hXuAmt0vNj7hm11MGLqgVLe
aDY53iTxpZnt8IopTwZdq5fU6bLRdeGMQbK0bqecmGs/dUcmAtla8wo9A+UJ/kXyiYCr0s+kiJSv
kTGRpUEEI4AUKC+FTo1hbbFuVQx1kGc6mFCeYWYtXLm45wBQ2TBmPc6H4HAMLXd3FUwM45w06VwF
TY0z0ItbgJqBPjWWfQJXtGadlBoUIgaMQ8bFOEpxsotOMW9CfInWXqsSckbA+bgcshczu1LHSFin
qRZ6deD1JsteHTVt8Qnp5u+27YbJEoUKnVcUHNG0rRog3bdsjWX00Odzrp8ziU96ayEo17czE5Cz
QRjt9r5eE7XCTiU8t4Yb9ltZul28jU2jFivsNHI2VZtV+rlQ8dXfZ/rUqie3Jyd4L5J8mfZOYWY1
9Ka/ponRSYfi+2hZTXIxOj0trrKGVo4vpqEjBoQcjA4kLcFfypVr1Vqy5zdDuAghUJ9U/MJUMdvm
JjLaNTcLctjRrAqWPFLqbxjDS79tCXtSAh1xwvQ0uKBf9FbWoFSUuNsXCse9PKeMcclE3e7Rjk1r
n+ep6TvVIamvc/12omMZscEEIU6iI/23n669fGPJ5DTFTvvUtPp8w7zdnxLDOpWjk++L2CUNthlW
tcdE3UY3+12hVUsQY/WFC9UamMpc9j4l8cZxBwKoXRvuM3hTzhbWoL8TWqEA4IzD57DUOvBQtRE/
k9scT9tuQq3Dab5t0z2lZzaRY9vP57KtY3ZvCWPB7PTmlNs6RZ84t9zrQhIkryVOx+nKxWS2EEUW
hFU2pz5jmS160QFEWlspW+z21rNsM5dhTv7MG2FUczC05jkKs+wVdtB8q6iudjt2yZTsJidrPZu8
5cMixP0Axm6jmCLZIsmwKNjkIGu0vAu9uXE7gmMH7QgIRTRHyclrR+jIRx5BPM/csLnXWo3jC4U4
gzuZF3LYqva7y0u7j2mZfM+ScvIFzEK/L43Sy20zVzcC5PcSzEnNtnWmlLW0wgDNoRMcpYbyYnMk
vdiMOw+t8jejXDSMtdagveZUC2iW2b3m09WYHzOaq09xple3mWo/6xMFnEktnADhf3gbhkMtg8yZ
LwrhJzu9RQ5na2V95bStTZG+d24yd0DDP1PGhsSWkyZcdtl4aN0+3zlW5r5OyF939ThVZ3Uqu2s9
JCnBpjLJMdvUNuQHM9s18ZMqSOe26+G1zbQ8QEp4sJNQnkmOsnxWjP7a7eEpIimq6Sq19Y/VdBH6
aqPNAfGCa2001cdqSwdRD3KzCRPfxNj5OijkuHiKWzZq0GUFIyybrPlHY2fphOVF0Tjfp8mFFEPn
OTbm/nnKHZYJXdwq/Karlb19M+h0g9hblMtR0C12/dXrej2xC9l22PjeDbPpbssl7i5KOxxJ+6U+
pFqTvadyQGvObHUKQvgb1witatFfCEpyNv3sNIFezeV1Z0SCWCd6/xsHdePiqSQr7YpU5IGFOAdA
l1ji76BinK0SV4iye3rZtF3rmnnVGRBv1ZL6cKwRl5ZpYHGoDaK/X3MOC6LjptoUip/WhoEkIHbv
h5bsrhmx5o7+I/y7Mg61XZxrnMttJRfQ1MuFVD7RXEXK2L7CM9Ov02z8GARxUZyHlgPHlcizq7BP
fL1QxKEsKnloLIpmkBfNkwpZgf6wMHdGMyUKELvQuJWaPb3UXa25fjg28xVZMOYdEEI2HW2dB8tS
OtcUaZwNsQJ7QF57zmjJthNDtqmFvEMCojzMVtnftjTC2LQmcNeSGjWEK9Jtkyf6t041OZ2J0NQP
kckg3EhZ2XdhQsOfeMn8AJzJ3dfpEGIttynCJeTrOKI68rUesjJeXhDPUciOKC+K1GpvFdhcMAMr
AnOiLs3uB31SnydTA+CVJSPLshZTq7G0G026TxnoE46GRZHuhpWbioeGWU7FqutmbsGxrdP2GXSq
XRhnw2WpoRN6pJgw9GP3A5hpB8Go/MjTcvLaZhh+kKpiXzeV0XSbekBwancD16GNR28b/AYdcM+Z
tJg9TZofZ7vbOmt6Hr3srdEoewkv5GBa0UJB1Dxq2gQE2k4Isqnml45klgDdyCPoojeT8CHmkYJD
bU2sYinOlek25C4uyANDDU6gaKwsRQdU9FulWLc2ipL75UwGKbUTec44cXcED8d3VLvLkxT53cim
eXSKxPKrjkOEMtCBBKbiHispGKfmzGk4KhTIj13bJFt3HKMTso6eF8F06E4ua29BnSofl/sFvp6f
MX8G4wShAi4IyinhBtFgPNgifS2Qh23B3EY+PcCAbZf62KvZnmo6thl3/l53ahc4PJsPSKQ0qvUp
MTxLnx8XpyYNBpY1CkECmuZiQ1xSfFSWwv0WFmFBUdKeE35CTZkmx4L8BWcF0g8TixiMwVI55Qon
5mqclAfZ1f1RG6b5FLEyk00xZHuXihl1dtnddI1D0cjOW4/OcHxyMrv0YnSZ105eUyansjwbjthR
N+T8wWHLKx0doZ9LUlHaFPVDIhTUScynQZmThlaxAG6Nla05K4Xt19RXriLVotwrCsp+iQrzsLPd
U1+2LIBmZN4B9prPyzw0j2bI+bSgGvmsWMphJs8BFrrQ/DGtqjOFau9/s3deu5kb6da+IhpMxXD6
5aCsltTuE0LqwJyKRVaRV/8/bM/82+4ZjDGHG9jAwLCng75AFt/wrLVsJb+QJVU/jKOIr0FR5xfX
Ec6pl9bwgg2vc5W9Hd3gb9l/M9VkX3OrT68O5uIb7NLw1k4L+x6gy0r2HGUsFtiMPWqGFluhivrU
zTCDcbSWi+2CJNoQbowBfXxwXUsoVhNCPYxBY91FOZsJFEnOp87qoocEwHRPaBzP8XQxy3aaq/bJ
drv3yBuam4EYlvaAH3d7CvGOJByceHhlZvURK5b6FQz1hr6Ok7l2r4Gh67qdGWU/pTpjGbzUae9s
yRWKL9bEOHGtFt9IWpv2Se+UO6zOzJFxiHMJdWVtsoR30Eh4q0IzvTxgLj5cAkPUxkbOc3RpscZf
99rtl5mTxpy4q+Nn0pTxfS262uyycBhmlpdWe5qNwxmQV2RIQ6ed6nBWe1AE7rZcSPmWSKpLxhpR
LHcT2cjDhumcfTXS8gmO8wp36419+OKnrv0ji+b4pCTl2DRnvv3SiWB41L6Ps3I+ureyCeVlUctb
0Uf1raG7evQKIRGWBe2TVWMXv+lSMumCsB8lo3IXgyzNDmznNRP9vG3mW8b31V7QE5I/zqi+PVdB
wykfTKnDjDpF3LmzFAaHQaDscdsKYgNnr8nGfewuyUvWq/KHVyYxaxOLZ0GECcdWKaJIMXebSNhq
8taON+SMFp/cDj+lDRAcDk4kmpIlFTjDVQ1DeeRAo1yrxALyRcuoIXxD5zAo4h0J7YHbDJgi41/X
PiD2y6JPteb0C9AZ1kxHvOi+7zIyfv3Fkc6rD0ZB3YRK8xI1TbKlGQ+8k9swXrAxBlIbkxHYtvPN
RChRNnUOLhD+mH63ST1hFRpCZXVZeXG9xvnwBk3AfLxwPggPq8TEW26wGKHJrKbmtkVv9uYuyweG
ChimCtbdpeAcI6D8hqRrc+cZG0VgZ+mO7d/aIPvtNz/SZ2V3BI3GxS0OkL/nXOQMCrHwxUo/m+CQ
RMRwxy/paboOwyYgq+ZeAEile5gzTj0K7ZNDaMIG1184GFxs+23qJu3RSUmt3gRz3fKeCEuAOMJx
YQrCr0zo8oPsmyOiQexNx2bAjHnCI7sqiaUeUCSsPjEb8tO4/iWGwdlM1rVLv7D1TPSVzG64BtjJ
Y42Z7FthOek5JsB32FWql6fRdXtuINgH+lxrM/cmfeDzBhsCv7uWxH+Amup2Oizobg5lNjMgXviS
SGXtSBWOc4ugQkLsppa2cxfUOnL4xeZ28Z3lIYpJjWSBlFpksHYOa9iQJTHFE6MuVqA+Cx9sbS0/
2ptcFechbSjP+TV7P3BIsyeue3tLzneyoRdJT1PgeXInbD3tU1iSA5M9i4xz7T9pNokHZAXsgEIf
5sqIL5MnEOQ5VEHkp4vwRHOlPi9Nrk+O11UUDlGjN81gdZ+9UbCu7Fo//CwFhqDAEnN9SwZfcdW2
4XVQ7yXstWiV09GedtZkP/BpczgPLVEPY9MuJEUyFPjPLKf7izkdhCVgTmCjXPQQyYJ8/xWyRX2n
/Em2/6Dnl0jOBEQSYE0SJYcccxhKBM6steFUZGjMhN+9s5MP2fWqgVQ7FdMAn3SSVFyxpiH1jNPQ
PMQsHanGCtOUm0V5I4nrlcqs72QesoApx7bWf+DC/6fy+xuVH4K7P33l/xJWcB31e67+rPL7+Qf+
kPn50W8+Um8sNCKYeyxv/qny84PfBEl74Jwo6lffFC4bNsOrlM+zf+OZCzWO+iz8R4DBP1R+bvQb
ZDR/Ha4xXE1gK/+Nys/5qeP7E52O/AH1Qfjz4oQ2jn/V+c1lOPq1dLudowd0O7gpxeNW5KWB48SI
mXzyjWytbsGBvDGUz2NAKqbV2T0cdyIZDU9kZkEkpSXnXURGi78J8iy5uNQ++RbIBBlSwCI72WA+
3pktPs7QdEQKp8ntyKCz37kMCJpT7rXmK050M6PvBD/2rSxXbTSCMHNp7WwhpR3j88cA35enKKe+
3C2Vi49ujBEtlsjM7cmNcqqAWO+ODb1ltyW550wqParDvjkz6DWcIp20by0yeKNTM1TZjcxrv9kk
0E8pDyM/f6jdEP5eu0uYbZNikNNOkzE+E9aWqD3sTH7PzPhuUWV0Z1rmRm6cBoI3KP3isUjm/PfU
QHbBuM16Olmh55qN4K/NTJy8ruaAlGoL/9qoxMfzs6/9+WlJTPAwE83tPSdBko7f4rGwxL5Km4pY
+EZbgh1Oq9NDFchggL2fkl0/t8Qxl2ECgkrKj+zuUjhGyv+J2IttZrOuvRsnpA9bfM7hgHDOPGHT
6yzHcsy8DFl8PGLXnXqK2IhcJQ9K9t641xj6Xrw0jJpT4SGnN33f+B/D2Dr3tU6wwSf3XmyqMC4e
KkSUa4RuWe7yIA+eE8epbgZZTMFGmmXm/2WhxoI58hoihk33NSsVW/jGDf3PInX1icKxB4Wauzvh
ze9+0IS7peZj3HhK4GfpXwiiq97CEmtooMp22RYpeElqr27UY4FDavLTCN1nEbt3ZnOvqpjt7qiX
YGJ4DAu8KUzH7i0iWNTgWBIfi9bIv1HaOb/A89w+yMKQTPIvro0Wy/3r0e63WcxlguU/2TkoDqw8
OLp2QgQDz4Maq9comDQkHl9T7/mTszEDlVjTNAzStNddm4J4qo5k2w0tE5vaxmle5vXTc0li/htl
zk/Llr/e6rzW0MN1XDCnR97+y2tVc4I4ohx3qd2vikDi+UpA/iGK+LaL0hAsHuiRVs2u5Klzhy+G
dBJzJY+pZLLZD9MOsV+De9Tgo+szOtM/AhUAhhk8qTuGQCeSEPxnVkdVDfAoHeZ3RdFeM7cJGE43
P4IiuvV02DJfz80BqV7XbvQwlpjRRzFJZKJ47LpFfaknmFpA1YbGkbWvB/aCdfVrLSzrO/nt7WPv
R9UdaRktYE7vdbAepGZEW6zIeegbCN3jWJeM8AkDIOnhT0f7v9MH/yLN+PmVY3wQIslFBIZM9q8f
IwHR4cQ4aNwVZS6eCOucPo998FJmuXua00qdWaOU20aSctEHsjhYpQrfMYkeGBpq5xxMuXpJnHWD
SJzCNcqs7BBSwR9mi6ndf36t/+alBrSNLqYwfO/sqP/6UmOglQ5n53G3SJfMTb6NvS665dDSlh7j
BpTI5vnEF+/qvzOQ+nd3RoAVUhTw1AtWR5VffvYqKanngauNbfG5YUFxwpwyZko2d58ia3LuvNpV
hykfyPxdBrUfW7w2lrg91O0ChlrG3xFEWTf+7NYAfpF7MaVf/o3py6+lGV/mql3lw4nsyPaQ2//1
VUYs1esWc/8dFhk8UmQ1wGQMyXM3Yii8XVjnbofIUCvT4bu7KkjGfcLKaMuE83OcDvo05YH/GSnT
sCl717qTiTXsye2oT0EezZiRVeMxbVznEcuh7B8WL/9VOXbffW+elfz+Xd2+d/8LDBMi/0+X8L9U
Ugf53nz9/udKav39fxRS8W+MsTAmRDzIosCm+vlnJWWJ3zgEsFQh1gkDBPwRvP9fSgnnN75Ze7Up
ZZSCcQIn9D8NE5zf1jqKO4QyDBeyIPhvSqm/SjoxW/EROyLZR0Rn81+/mnqUmP3LpGNLEWS9KU+M
H5ZXRi7xpZH1QCs6slj+00fzb06if/mJgsYC6TweioguMWD967ULXtCpAWXFpmokArFMgFItWjv2
lged7A7QVsvfmND9ImbkfQmfgR8lIwFb/O9Xrx8mBiB8NnSdCXhab4ppRieHGVkBWEPRtDVpF+6D
kGS+fUUcz2e2z7iOYMr+w3iy+tBsJtpt6nnmDVid6eJ//kT++jReXx1i3pjnMLac+O9Gv+jCPXAa
JDIeA72WIwXN2hDMDHGH4P4PEfxPvWsjKE3/5qD9RYDKT2YyzDWE8xtXGmJPrto/y17zMQhJpcZS
eZ4E4HVrR94xrTyek43Vj/ZpcBsIpTxw5f2Ydiwte8TN/bbyB8vBupQxMB07gognAZ9g/U0D6qzn
/P88+X++utUFmVh4bhLujl+rFOPTC5JsTQBtayiOPSd4kP7AsliyWd7Ivs7pq6UVNTsRyJkaBiv8
Hy2PlpVNtIYvYGv5Yz2i5bjNMH+zdnNgMZT7z9+e84cJ7f+8UPSYRL/iYh6unRIpbL+acNXkCVFN
8GEUIhHnnIHvnndTXNegr1Noy28ty++948fyNWO7AXhV8MT3q1Ddy6ipbuYiFb8HKvPZCDXT8GiZ
0AOjq0rSGyLqTRILUvHZY66a7YiDdObdMAnnfZQxPGahyeWMy7nMjgTiEB9oIoKjHzRhD+bRj3Pn
YwGy8ymNkhGKpyNDrHxYChfhIWZOnvdYIPBy2QErL2+gpqPCJdIna9nrMLwD2Kkc5IgPWaBzc0zD
Zg1OS0uftSOHWyo2kwpC9RyCOjE7T0z0EVqjDfqU99ZwHiuLhyXpTM1RTR17wkRZIeM7J+z0VkAm
EfagCKiXxPK4cB2YzZ+XADkum0xlwftJOKxtEE6WxCFHm/cUuRt4aBNzMwQwoPnNnAt2o/AQ5Z4D
h79xgU1FNmdPPsboXe0+yoH8J/xnVz9tgpFv/SX05S0qNMa2rk1DtLFM5aZbi0RuDUxZluXGlmsS
o2pRRxz72CjymxaXrrKeciSJM6FEH7RQCVtzF4Bil5KKxtq8g2uErOsvXZLCpyqMHapP06CGazRo
z9roMivmezaXgvXJSu44BKlEaJDj6FuF0Euve8EMm4bRoL6Kl/CjF+Aa6JcjNkmpX5mHwFec0z8T
VxlNG0afVobIzY4GjrSpSNEoakONvDfww5/DhSFzxrnyDcdhz99boolI0IiX7TJqNe3NnI5nf0GL
MRfuaG/1qnXaJPglPi6RF33LW43KYyblSS5DE2yG2nEeBZoKeUmKkkxTNpix+TT6E4yZ9OgrDnUG
i5ayW30QqSF9vHdV82ZxskynxMuC5w49uTkLi3UQ5XaqH6PSpyukIYeHdiTquH0jp/bcow9Dl6qc
i1dF73Vt1YYU17Z8XwBf3a9dkEhWgWXxDegcHZQVlOPAS2CCvhdj0+/R+IzXeVmBD7V8cyp2ov2I
+s3L3elrGQ9RdsY5ggDvaTHqBLLn3TFzq89pMA5vYt2HegrRHOujetca1rQM8Fo0DxPvejagkqAw
6R4cuyePymJCGZdZTUKZ8Nc4wg6xlKkVJnJDBHXaaJCzhWQmAP08cd8cFqxig0OH9rbtVMiTFJiy
Itn1ooNjh98DhXLSKvz4R4+kCmdW/nyMtVBF2ib8ioNmOMwvjjTWdi4hcvzG60inG7rnwrdmSDtS
YN/K1qahldGU7jV8D4cLX7K76eYytfd2Ggu2XAOn1qLn5YJbnXj2l0J85GZu7qUhQxsJMraJYxOe
eyI+bto2CCw2r6K9doLw003bB96EM3dZqENQNEIeqtHvSBgjH7BlR3Hbh2bZj07HBKVpk+yi/TlD
M4cZ2o92wKVpSTzEEnNmTTG8q1U+GIkW4mjCVuyGXC5PdgnFiMbfvxL5VWxNARlyC546xldWSYye
p3XFOSrQu8G15b7T+RBvyfPiJrMXMAQrhDAErfvceSGXaBKwv3dx9j4MIwqsCHn4sShLm1xKgLb9
JJT7WKaL2vHJeKdwiPwtnh7itY/ZQwDG5qDxWWstyHZd+uIcf5XD2Be0olkKZTxqP7+wVJuPdo/O
j51Y5Z+9xp6PRda6hDdZExrvqhmfed5XH1GQe7eFI5HK1/R/j8pZdLbz4kgSWba4/VONg708WeTN
PgJUZvYWPXNwFVMclddJNdl+ms3yYDUGqZit0e5GdsUJlpGVzFVMoG06IMpqWj84LAzieeakrR89
rkNW6xHob+zOuY6X+MRj2ErOE7dCvWOilh16rlju6NK/G0Jkp7hXgYq5Nkoc4AwA1oK4wEEMF1OJ
h4m9BJDtJ0gn96ac5vmgLXV0S/fYh87XulqeOjv+Pjjdk9PG+6B0P8jfuJfLurLMH1Bk+Wchh/7e
9ySCpWqIxo03ppykmfNcdcGtQkt1GJjVC9yz2Qj3/NvqTdSHDUpnKP29Y9fLS6JB33pXBIcG2/jT
NA/OboVSzzzfQtTOefE96dZcS0KyjlyD4b4MtPqY/N4gkwR+4ZnDplBGfI5+5PWvrJMSm1WXdcrm
xQwHW0YB5IanmhxNwgzLxLymu+K+gfRS2hVzmxaEh5Xl+A6tfcBlzM5vg7okVMmxMvsQ5ppWbcMH
mqTvlmBdsI2SyHru8jQ9cCpn6TkvAo8Cy6srgeQ/taNbiCK2OjG2vJ9am6PULdg7HXRJ9A88VfLU
9N4CtIMuasNF2G1hFZP0ArRJPrJR4gY4cTmEKjfDkQJDb2NpBEK5XJu7UhfQXRGsjrzxZpiefLKR
oxIFUkw7HDxW6sHxp5MTSXHXB8xSNsTCdNjiwzhk29mEs72x1bI8FQmfOceg8PAJyGrxez+GWbx3
6yzbLr1NAGdRpe50wDoueOGe7W+K2Z41ktCIRl5OjFqKue4eAMHFAaxjbvbTkFbfIjCz9TNCE/Nz
+YeVGovAft0JwpowlEJ2SyDr7MFcHKN1j0gmfbKtirj80Tmp9dKPXT4yAs2xJ8mI29svPoBWGYbD
Nk5L94VcRBgf16/HC4FiSH4KlfvtWeUgSZt+mvWRsWR/8telp1nXn03ey/u2rpvs1LpFdR9Zsfl9
dIm98tf16bwuUid++RbLhDdQvgFLBt+9RWGRvrozUsoRJofYPpq/K3ErMUxL5fwoBi98SUdWdBIa
+SufrPhdEXN55YvjiuHtJXLHwNtSGHkL+Rb0rVNuArN4bPzHajc38sO4LSGa6wIZAX9H7V5Khq3r
gpl7n2d/5Vse/rdIXL5060Y6gmm7OH0bkqw18TrLP5bX/qS47/HwWNoMUYVnzCWoB1yUe13u9M8d
+LoNL0LqvaULIvwc1mV5SPCa2YyxNx98S7D1N06pb1iZXXNy+lgrs3BPloB/2Dr8mG2Cv6N1MT8m
4xnb/vRIztcs9pxd+q51vKte1/nQ+XrZzqk3nZH3pPt+XfxroZxPZSaaK9F4/d0cdujxOlJiN8uK
DZS6bfZkFtJV2uZMgGz5hYYU8jgGO4hXAIGhCixCWPvLfeYRR2l3YF+98OiD6BT7b43rJ6CaE2DD
ijh4K+xQzH5/qWOV3TJ0SlE6lde0GO7DJWlusPeDl6Dsv6ShdW5WlCJYoQpBGu4L6YX6WFXBo13m
R0o3VslZOxwR7fabKJyqGzmKAcszOI1sJTac3hlvl5XiECvPgX0IIOrKeFQr7VH85D5WAsTTdObt
SoXMKx/irqQIxiDOUc/dDcpyZx+naryLV7JEr4yJu9Im6id3shIoXolOTKPr46wFUplXXAUgz/pE
oeUgXABmYV4I1xKviIvuelng/ZGFu1n67uuc9pB8XrdcsUnTu2YUHwSx1tQhY7/XcT3ta3ioY5l4
33ufHPPDWC71Pk/85NpbS7HJsoGBcja796AG7ScnG5rburEDwxMqD/cm86ihZ+Jxl7HUhyjM1HXu
wgBbhHk+EcqH+4A1zlfWIANhauWPWEfQUjpmKDuZmOW8C3Mb5szbc0DEY5cW1bGylUWRnzXxLmja
G0L8vs1Jm2ADkjVXP1haDmZCKpTXe19KL5lxHwGjnOWAbS9aHuShLVSTTdpo5hWSJSiVR7Iwkp6C
gq84L4Ghy+URi0f3U+hnePr3U3OodI+YtWv6+HZk5L5pRrmQd91zHQBOHmzO3a8xleF3TCDgCSeH
5ww2xOd6SKxbLKNKwqT96CX2EzomhcvF1SK+Zp9N1StpiJy5QgDWVU2+nWJXvqFrBbrAGlC1cbRm
HQY0VIDPhEP3NgRTrBHpk0u61sJklvZmuUm6gBBtlYKVxmaTITHbJciYAF/1a8T+bMvWtjqb2X4Y
WKrvPYuHtNM286GqwyNZHzDZuSK3rO+4RKagnXdsHDhesF4/NDrnOMLBauPwbPmU57mHv0Gbn9l+
82E2jfe1YuXA7lw/eaoTM8+COHtDpv1QYU1yYOv9nfAP98K37eyx26/PcZ4f426c0c6ouxl9+ZWz
gIaNGLVn6rXlVPrEW2auy7PU5DfuKGbiiGufVKcES4p93Fe4pFgAaXbM4528AHFi4JUcKI5/r0Od
HeMg9t5qeMDbfl5F+G1GjiMRTIdQj5wj4KtDHD27U+eQBF6g7ugc5MJO1R4Cdz4RKFRvgAK8GzSE
xbemqvSbruHNNoYA2XOk5cabl+ahKioIDaKdw+dk7tAUYMQ/ovwgJZrKJzmJZfmci2w5DJhZ0oKJ
EakzcezIGEEcFy8KEA2ZwPibehxxByjVxFfYg1Nje0Kv5Pe0CGQmUnwQc/uRqPatMib61s+quPIH
63v4wSw4J/0obn2cdggsl9L/nI6tfyF+crqzkCa+l5YjH7TTwSGgYe9PthDvYO2BQlgpu1swdf+d
uM0OZbhdXOAw/VvpNh7keu2DEdJeaCe3H2kjxSWJyubYNWN38RwfUii1MufcyGq8WEhTb1UuzSMu
C/Kuz2P+k8yAzTiyYFS1sRho+PqLZBv1UWtV72wLZuuIww5uQySTzsB1TeltBuZcUI7hwD/oBAav
17gZtsFLFy72t8SC5ozHaP7mcYUftYgQjYQt1B+rmupaJ82wFdbYHdEkU4LECZJ8iA7fUTsbI3vY
E7IzSakcau+FPCE0kkkrKDoBUd7apUKWF9a2+D5Zw6i2Y9L3j0NXFa/ewk+Ctp3GxyS05ouRIePP
spRfk97Ep9JxvM9tq9tL2ohv6Maaiz/HwxaVQfiJsv25mkR+02NitWwCb0E269lv2KBgQ9WZ8WTb
dvZR+lH5vSMMlGlAQJkl1bGt7OEy1Ut8oySI86xKNhhTHz3aocSIiIvmFBc2GdxFmW4MNvnbZlTu
sQWXeXJ184juKdv5Ynwc2ct+rQZDcFDd6tty0r/j8FthTe7Yyt60xuo+Ytuf7CMnkkTn3KYKewZL
QN7mJjnVI5QLovAeOWRp4ShTlGRAZ063GbGmqZ0h3CFRZvuYF0VwAXfDocXUNXMPqlgiH6OK610R
0b4FBIhOapZz8tQhcitPkxcr67BIY46oF4PvIULFfe/o4rZL2+faS0z7FZWwP4GfuqJxHtM6xDKg
ZZhxTyauSPZa9NrZGpiAizNK0NpwXNxoLzlY/H3qYGj22jNzQsMddPaHE3fBfEgqPX6JKbzIPZc9
8hLYPa7CcAElZAz9OJWSoVI010zMZoi72N2kHdsWLHhm1m8nT4Yp+NCE+ea2xtMvuop+SvTWleUc
neImwSkYxUrs3nRuygCttZLJ3Ti9cAnZchzAbUVgLFqaKkWnFAFptzqGIGZDW773SmOhMJRBjtqc
i1Z81hmt0F1WTlXwg7lb2YEYzROOwHzgisNzQ5zxmCCCpuTelAGaoXs/AFjjYJmG4lBQtXybHK/+
5NIQkG9TjU8xj+rkGvq6elW1rF7pnno8eFCTfVlkGYzHvInEcmdPrZsfc4EOA3jMv4OiqGjPC1dk
u96gtkT7lOPr1M5mOJP87MxMLpLhQbqkG15Cd1T9KvLJd5bf1DdN1WFTGqPop9wkRKY5kj+/AqZT
+oiRf1jBUDIZ5tLCcG3bNF31AyghlbufgRovpN4hP2hzyZmOFQKK59TtmBe6kaP6/aCx/tgoy8cQ
yLEJjuf7JFh9Q+Z6WJ68PmBvgCCD398siGSPQx2zNVmG3jxMy8TtHaSBPz2xTlXuPZHa/HY4iqzZ
lnKoPoHjuXxhkz0DF+hBy325KAcLOfLtpm2YSIZ3aHkpJlTChLrTSe8f2nSdjhSuZW6DYggXMpvD
8Y01B/s70gTEU9BaiNGxlwflJn4S1D7jtnoW6FRuqcoz1KisHWBCcQfctQjA7S0UsLC3OdVnCJpQ
YlAASYPRgBOVGbZGumB2jplxg++VUwIIVEbBiKMOIUAFm7PwcfFyP2ywr8tJ3Z5yROlN5+mHVKQW
n0zTq9UNvmy2AdZ04PYUbUyc2Fd+Kkjyo0rGZRM1KqpItZ383ATnpdGJ2iXA5GiW2+5bhnCp3sZz
LF6UXZbPg+c13xQbydfA1TGT72649wcbMbjbhlW+EQuhMkVTG30cvQTiTAQoxc/IfEx0bqVkOptJ
v9WbSYvhZuhRyWSUVQ8Ews5iO05N9VoNq41yxpi633V9F3s8TFvxIuyZXF8Zm5DnMhnt70uv44PF
bJwnNNwm8Q8dvrpvuWrw0InqIcx/TPHEkN7JQnDvQfuU+0ycEakxghnim5Rn7TEWa453jtjCIAfW
3vuE+5jaeAA+XO2zyPcjAk3cQkpXX6BS8s/u0spPJBupOwfvwCMzBi4XG3Ar2kGYpulJKbGUVwgM
G1c5mI5o13ppXWF5XnMbF0vtucfa2BRVluW4D6IPa+8KZM27VmAX1dlyc2xorKkPeWgnqUl2IfN3
ErGcOr6aZmA4H80Wh5oqEQ9VsxKXMVdefbEDKsQ9fRoXti6o9XeBGO0vuVhLzhyY5NlH6Opts3bk
jrBp2rnfxhrQfJg45kmDp5yYEz7KFv9frhSFaeKQBQOlamJkfULMWd6RSh679x4rU5dhhENZ1c0B
tpfYFPEWJHfktA3w3cQn7Oe1bkdp9h1q2g32Pi3eHUgEaUDdxF4zwmEk3ZpRtl8GYJZh0+sAoVwy
qOqZWW70nkM1fJlRH5ljAT766lJwdtyopfeK8Bw6eWzQudVpiMNIp8x0H3HrrUxkaN4cFE96N2Bn
XJztHGXTpfx5aYW1Wwb7DBm82BTkbWBf4qX2nS8b8ZFMDJ1rXEjs7ZgqvjpIMzs7hlpgEYF+0qEr
aGJE2R4Rucy2Z687lFFL5Vr0Vn3D1nLudjEqsTs/7nlrY2XbR60k2scgwZkPjCD1dnmPKxdXu5Oo
s+26gz42TuuZI1Gb4JkD2AfW7LjgVHu0BPOwradOtxgAciyi4FoqhMW12983ccx5xwN43DHjMMmB
5qZubsZC6xv4mogeMVTh8hl9bvt1DkMxYB2G7fxV0BuZxyFrUkpTTA767YzCQu9k1PYvWsHoI0hv
2Wzg4x5NTz/3VnONduZsL7lPgDtrr4920PHdVECiHgbjRg2du5uyp0UU91wWaDnRwq4msNxsmABl
IxIcfw5zetFIPcU5M5NzhG1yu8/j9PsQI37z2pR6rs39+IxaFxEkGhf1KgSRyzs5Sm/Bl7AWzLh7
HnMb/CD1TdLjXXggND0+MujGc5LfgWp/GlyeCllQpThx4s+VOG6TXMsoroNvY0h++0MRqz69k4Hi
5hW1WdSNbaaeO5AhiXsdSjyIT+2kWB7SO3vVWcQqWXaoLLAfgKeVPyAaU+xUFqt87bzenq/alG7y
Ow7MS4/I2STV2Rscqd7t3C6XVzdZK4PI0WG0x1MEzWbEfKJ/9pMCMiRzyn3nKLDJoI0yf8f0J981
wcDMZ6UfM1p+BK5n7HdzWkvdjSWRbSFPiQ/y0PNlgaSS9fjARL4YHmHH3ZdlXNpwP/SxZ/AmGPBf
iHoxivsRdRCVHH5wEeKQsnHcJ2Rz5UEyFnwLq3L5muZ2ciuW1qH1FeIq83R580WbU10Pw1OYLi0q
ERA+kQbsbxQYZEmpdN+7udy5nWN3u4bsxRsKOX6S29njjj1s+Ox7gfpa1mHK5RPn4dHOsv6BzXX1
HaBy+jEsqcm5q+YEKHPCOqPoiviqxzq6Bh0MFEEJWudbi8zQrU6T+S20TX4acBRRbozMrURD/cWg
9/19sMP4xaLs3YWqwIujzPodYRDie53XUPRr1PDtNBfqHE6NfZ/ByYanDFrBveiEXAbs1zqJrqFQ
Jw4DcaKlwiWNMUn70UFCcYCPq7p9tvF/CsY+e/cWv8Ad2tD9RxpJjuebi4DX2AaOFV+Qr0IcmjK8
y+LO3aN1QLeFlDUpgUUFqXXwms6xrrLlOcstYHe8cmx/k8L43kaLb04V08F3Vw3kPIZxec8d1Fm7
MKsoKMNsGL9qL66YGbKGYs09FTcKVN8lPZ3LkEV0jiVCSpeLL1sfl/s2rLP7hVkr5qzdwDJVpHOz
8Z1uSjdun9TPeHVlP9hec9g5E91aVtt2sWWc3HlbWWNflE2ZIv7cL32sPYrmolXnDbu+zNFcVWPL
14oGoUCGcp5j/B6LKBp/DxZMPMd+lDeILNKz01YsxpzkTUQMts4ktpEWETpti/9UoeXbjNNPlPvF
XTdOL6FA12FNeJfMTLNu2JjO99j2kHBt+TJ/ahVu66GMcNxl4olHRzKIi1ptPbBXGz9lCLfe52pV
tgJVPDBI5cJfdN8cbCFtPEh6ro04zd3VPyhH19lWOOrErZucq9AmsyNBz38Igy5od3Ft99lH7Q2Y
5kKXRpPs5NYqcnnMFj2g7OQH7lCFFMFG0xkT1iCebRPVN7AjZFataD9GW4V/wiyrYz9Nk//gj/Os
N53Q7S0mxfGZ5rjC+4iQZ1WOLgO2JmMzn0S5t/V1HP8/6s5kS24cy7a/EqvGxXjsQQ5q8Kyju8vl
ocYlhTThkhQS+55g9/W1TS9qpRtSLqtETeoNMzICBgdx0Vyce/aLHNjPJwol2GfnNW3ezW0gHrIt
Xz9iyWsfw4AHJowqrA+1ZcxkczHfRTnak6xwCojOJ4nrKq/HVfkCIlHxAIDET06JafeH2Wi/G8Ke
bry6HcvDWRS0/3dcS1c+dUwNlhGSE5Uu7icMO0aMXtZzXkNIeZdnJKSoWUz2Jf5qx1/rOS7VOIg5
MDxHWAx+S9i43J819E81MT3rpVm3KWsulXYxHrqO92LDUeArZZ68tZmV+COfbU6Vv/7ZS1nUj5/1
UJAg9jJRH4KQv/zZWmaLt60jT9i1IYJdVa5ufCjJd7OkVgEXA0Ed/ZXftM5InicSG34VFb+P0Yng
TcdEm69IbLCxwNCx5OV5nNxzJhObJN6gTBYv7K+9sT+lyywflxgz2NriPI38IchveObntjcV/jYe
09U3v+DvFMIrMzKTi6sYlvaDZ8OjuvUNsuX4AUIV3z4vXtOkX1vPzb9XaNJzHr4DdCke6mryz7k1
fhVhw/OPpMLAYmcO6+rGK5v6dU5KA6vWcnMeJquV7wJuuPO+ooTLed1QD3gWL8t2vEllNeFtms8r
5d9zLLqDNXo8zeVcirov4eqeNSNGW7CKEnSkyfCIeQwzyesp6DXj1oxXXF/Hee7avfCn7dZzav8N
fiYlocU94cu8zOx16RKQf+VodXIMDpd4yLqOe8A1aONYaFRYMaC7wl6uT03Luw0yc0oPgCLXW7/E
Xmq3YA/M6onzz51V+B1vJtytP+BZ2dWH1msohKmDjLPGsuBEwmtV9tEva9uLsnwKxqMbW+vXMoAy
gxXTIjvcORBnH3NsV6xdR5X3YWzJQnODbBaWADJjFHDmjuxuy2psC24zBUnjUPT9ixD+Ih3Z5rxE
M9QjcUlEg4i7bcOeu5iBEWJCjauzw4fHwW7FH2HSNXOKuWRuFSHLN0IZb7eWsr/Du88MT92yYkYb
ruYS/QiOf0ky+tigbahUregFgetl9rVvhub7+Mt/6/8jTpdtoQX8P085YH/zvc6gsf/4t7efs3r8
7eZb+a3+/O+//d/h6zesBpv6t8/1X7899jBoP9e//fX5t72s089P1ak/mv1/8lTD/T2wzrrIAF4X
b50/lKbzt2H8j38zLPd3DxYf0eZ7pkNKh9Xh71IfQ/yOYNSHqhJ6sHTgMLBeDVSEUQZkuObvHigw
1KSIV/1/DeilcK24lwWejXrWsgKQY6xSClcFQcKSVU16ZxY8eZwG2FY2tebIsuqbnheYCm8qBEVf
UKQtVEamhtNPXxxL2s0xRw6I2uTJAP9EvapgdXzf8s4Y5/MfzQJoMzKX6zQnHQQ3Ia+GZcp7Zx1w
xohB7ECLcDgAUODyFY1HMKanxmM1IiFNHm+4WYbNoUY+4/5bG0dUqDYPoX0o7q/07iwV/YcS0UfO
GdqkdBAH2yZu6yr/NgmrMhQT7wXYm9oURbfYcdt3xcjpLVrPPA/UIGRD0nwfC9d2AWh4ZdC9ymsO
kyd0s7ha4ZwWmNf6dSnpp4CDyYXwlt3mXMIB9l4ZNd7UasNHNlGzoq/4Xkl3uTdwCaE0qKOGmoNK
79vcr0kJgy16T1rEnW4Li2N7gMgnx+di78yQmShMPdt2HFwfkftjZZXiA+qLcjlXeeRZ6u5520IH
1rJMkrv511eh/94S8z9Zq/4X4gJ5f3gyD/9J/n5b/5VdrC8//v2/5e/idxfLlvB8qvKsEP3Hf8nf
/eB3/jeT9Kxyhx/ztJDQ+91j+lKu4rmwJn/8R38vLv7vZ9U4EigWJhd+DjPpv5bHv6MXwiKbAtjE
n0Tz5fHHsC3074ITl6JB506Lp2a5iOPopRjCbdu6fuCQsVxBvj/XvHKWywUWQfNSi2Pad33/hjcJ
M3lMlq35/mSYf9L9czv/iPZ/dF9Zg9AzFYEsYp9Cem/YXrck6agaonzfombZhEfiOqTRT7/+sef+
mPM/f4JGGjjK5HNS+8ACYAWdr31k9vDrCz79uv3Lc/c//him2tP2IQWhvwhXlCBW6760rNmt3s5m
bvr3azDWC1bkG5ntau3aN7/+wef+IGUtagOzncT5ByfWSso0UyQoe9gjaXblJnHemn72ec6L9JMR
Qz82m6N0vONcDGLGbMCJ7X1bDHZ67yEAtl9asoBt3A1dvSI6K12Liqaa9P/Nr/9AZe/8x5Aq5UEt
Lmi4CaCmkUkydXtwy5FwrO+APdDw7PDKm5Ah4VB8T30maSA2y4ZkmpEEdnVl4f/5GJMhuRyCMlmr
Ce0OQxDY3t7pm+8Cs+Urf99zjZ83myfj2xCpPHphPr6ug/jTbLB8jyeZX6FzPde6sjZQUZX5g9N7
R5Af2TcSWc19bWSFvFIG81zzytrQGOR1u9SjUhan7vfW3OFrQfJKa+WxQ2Vl6HnA4aWp844jIlXK
0cCIkJFvcWfX7P75z3oy9jZ+Z8Fa5qwGjYuEa/XPAoSuI5QOv568z42PshzYEO3qZmgN+A2r8F8N
2ZCO76txNK6snc+1r0Q/prESeJYXRKQbeX7EbZTay6wY+isDdB7pfw5+6lYuBwjLW7eU9hpHjRFs
1Qmnv3Y6lvOK/1PH+STU/BklxLEDiYO5NUQ0jtIeb2q/qc3jVlvlcmwzCiX0Qi1Q4hhzaxxDlyrg
db3YHhEUpmff0PDx19/6mbFSi8/mYiE7zfEg4okzO5ZDL5z7BIJD96HwAvJtv/6VZ754oAR0iutq
EYg2iHqwMbdGtZl/hAkokJ1e82pAx9lqMjh+JDFkpzodM3TSj017ZTN5rvdKRONk2VA/6PvRRKYc
G0oEQC5qg2tVTM81f/7nT+JZQgtZycUEkQs/hm+wYkS/G8wVDbTe8CjxjALfo36G0Q+tCkOD1kKy
c+xzsc2v9H5ACWhhrzx6GIsfYbmZvRfBMLxasgR93a+bP3/Gn8SzWpxXhTwb5zIRJMyHLn4jqqqT
751uC827EWtR8XpNGse//fWPPfc1lKgWa881nGLRqHXcMbsZN4ccf1pUs6kXz0KJ5yVbYVLbvYiK
IWnd26GyYTnmkgTrlR8478E/GS5x/udP5tOa5AmPvsynDlFbT1bMEeJVZWyTf5eMcVUclwQI9Z94
7TufJFZ/1xi7z5x5yGhe/nC5JLFoNrSeTYmH2l1qDLHgZI9tZ3YkYZjzNlyPOe/EWerj+F8sW4Ls
yJ2d5u1kjr688vc/8wWFshrwkk32tjDiqKIM7oDKXkSBQCr16/lxTgP9dHiV1cCj4gtLfSRHjrn1
zXGz4mk88lq5lTfIFsT6RzJUzXdewufqhufY2ntYqESsX9pU/uZ/BjgReVe68twfqiwcQZ2TdsE5
L2pFDDHP38Jv7bJgKvjrv/S55pVlo+wdH3uMXEQ8f85RMloub1pOkPyl17yyaEgLD7U8T9woaZfg
o8dW+jCYRqW3Zqug585JaqB4Ioy8kpvMXloBzBeZ9etwZZY9F2XKOjFk3erZSx9EIyav9m3g9j0Q
hpZnzUNqU7DAc7lEX8nLcJt8battsPU+i6+sH85cl0yi3o/8IEatygsQxMZVuobmdqHaVGzuVnTS
75EbdJ7F2+WUHDZkTgetz+4ri4Qfh2ado3mOBqQW0Vbj/IbcLddbvc8p0adrn2+ZqbGwNUS5jbcQ
VR75AdK1rTep1MQjt54msLJmi2zujRQR8OKW4HakNzBKNKNtrN2lTDYKfNfxpVwpXDqWXUotiV77
Sjjjqc+jLSbGkRFX4a09LZgoOljl67WuRLODsKcdC1ofY9vdzw7uoxSqZpp9V070QW1vwST4rMZI
GQm1NdPOL4Srt46qtePngg4oNMMWdVZGfjs8o2k8dzv9emTO+8JPtmOVSl7HCMg3HmYj5NffuHYW
08lFB0w19ix8vb/AU7Z8Z0LVkBfxHDkE7ptwbHJK3ZtC7zruKSE7oi50cUeao8bFkCUIPRxsVmqU
fz0+z2wz6qsrIKkyDrYct5OhdF9kVDS8bJdSs+vKZs1GjUO45YxR1+QxfgmePcCMWoprT8fPdV4J
Wg8TxcI4F021UCFI8ifjvcRtTy+oPCVkyY/idiOp7O1lMg9vqTcKyj88SiBTzbG3L5fLgoqQLpns
hSOh3PZF631cw7W+MvGfGxslaLEWQBEPvuXYlSnV0oO0d10YXuNQP9e6sv86be7aMTo1Rt74CIDv
LDBCM6k1J11ljy3arTeMwf+7667d2RikXUVoP9N1jPguNimsZWIZpNZ0xFQZ+4Nz64P2wLhKtBbm
1MblQOtLHiI3DLBc4dEq15sxKvYdyRS6R9ukddf+1mGkdkqyRDOzpT6dFUtVBllC4+Emqwi3OBTB
4P30zgYqrnzBLCOmYmE6eiOFugvgCVz98PLVmzJKrFZpa9eNY8pjPW01ru/ZN5lTc6vXuBKnwwYC
sEmpdamKFJtE1/vIC6et2bgSp+j9sGxIjfEoOvxbhyX7PEg8cPR6roRpRz1bzklYol2gdsfPs/IM
yRZ6rTtKnAoHlUxmUJSJS7/1cuB55BWkz/JOq+9n26inh8lFunbt0nK0ATo/l8rx4n4wRiMY9OaM
o4SqTeVRJdtkokIFdgJaMlAO7WyPX/X6rxyGLVwu+map2FnjobwLc4rxhyJf9Q7DqkUcb+6tk6ye
jMbQ+YQd+2uK5F7rdfy8cD7JYCzDmlfrioFBlhoPLI8fVypnNaeMEqcoySth1WKM8jkNYKp7jwCB
r3nYPbOyq3ZJNVJzqPZSRkY2ZpTAi3thd6Zmz5U45fl2bgechfCbX/7KVuuD7VVXXCmf67cSpUE2
Jwb79RrRLKLGzUb+DyTJSfSWXluJU6yTAMS5FMSFYWj+6Y6sA7shA6WmNV9sJVBlV9pmGQM/rRqQ
t80ivqQZShS9xpUgRYbZiSnrJdD1foWBhUJ9KK69vD4z8LYSojgpuih7KyoFob28BBBtvSyNuP2g
13Xl9EsZ1NiPfcZ0xEMQB4P5TxFkmp9UidHNbcL8DM2Iem/CKTdYPpZd8Eqv30qMurO7zJlD20Y+
PKKWfem5wxX/xucG3L5cWqBNxAkYt/FoxoaBkDe+zzZTMz/wwzPyybpl4bIjNsM2jpgQ/gGK+iNl
En8rYP5FvYSterCCy5lYzRmTMq1fNwlEnSrVW8ktJTrddsZiggT+sdmmm362X7ie3g5qKYGJU8jo
N7BdIr9K7oNmieo+1ntm/eEi+mSs4TMsqZR0uq3ebZPEVuy91uSzlJAsITu3W8FHdNPiS7+Er4PN
11unfrjtPemz7KZiWWd/xE8gtx6RGttRLhHS63VciUinjpc6h3EaDdjx7ewa2Ekc/qnXthKRmLcM
nrCg+XkZp1vIzZ8xGdfc2FQrZCZ215UmW3Ka4T5BmZJxwLNy2ut1Xdk2g2ESo+tNBp66b/vmEJDF
1mtY2TTTJO3cLl3HSOLais3DgElc5z9qNa5qLmfeu9a1jrGETdsbkH/hoQPqqDdTTCUse4nCzyhp
PMA6CqOar5kLJEqv48p2iZRsNbsAMlBfOa882l7kpNu2EprWnOHHu1ikjW3HvJdBcnY7WHzNUVF2
y3SgRJ3zLBPF2/zdZubvSj/VO2D9KAJ4EvlLKAGRh0T+4uD9sDddEC8Hak+sTG9pMZUAbefKjXmr
GaPEbT8b8/SBx4d3el9U2TInzI9732FcpEy8QycL6mKpZ9A7R5hKePbpGaaJu2OEM8cr2Zh3FORp
Rqjq0Qxq3nRF6gxRUDgvSwSHx0AIW2vELVVfJZMebaScxshsy9euUe7zPtU6pKDPvDykgCCpMVyq
hshG/wzwAz90i5INnc9Jlc1l4ysvCkNQ4cKIF8HHZFjuMuG91Wtaic+lH+MisI0+oqJupqROdKe6
olhPr3UlPhtvrkNKZPqIJ6QN/XnzIBygTXqNK5unxLW+SK25j6jIpXZvkL3xAsrL+kaveSU8Z8Nh
VXQlX3Ra/6IE9/UyBF/0mlbCc2TjoUIRPyusU98sbXtrVpXmPFRic8Isxs9Lt482KurPqDf7YJT1
V71+K9tntsHx6+ErRGHaUrm4PlTBtWPneUb885MLZQuXU3w2yAdPraBGr0KKvuuFn7/s/HahPN7G
MlCr/6pyyitq8DmN12M75XwqU/cDZU1amz/ol8v+LygeSx9HCuJ/Gihr7nFlnVy9pzoq3S5bT+yU
Mj7HpuOu9aGaDEpBjfa93qAoMZouXVv0ZjpEWIhD/tscubpUaJRpobVJW4ESpy4GgoEMSqbkYrzO
Kvsx6/Tu4pA5LselzDxgwyNNx2v4ejSzP2LH13qGsgIlRstgjSucDPvIiSsAu4E9UuMxZ1pKX8wX
Ljtui8kEAcdMjM1t3a19F+FZr6dOswIlTDFFNcZlSPuonlqcJidxgtGslx2mlPmy52PvSumGDDnL
44tptV+U3qIXQ6oKCpO1UuZd0kciTuqd2NYXQNz13s0sVekEQ7eHOFv0kdVMrxysNHtz1Oy3Ep19
xuuEPxtdNPjBh8zqX5dFp3WJA3d7Odrx4lYF9cd95DMyuxAR+q4D+KW3HgolMkcHL4wcy3LebdJu
39vFa2mE77SWFRUeYFKDvdae2UVJ5mDwPJOoOErT8DUHRgnPPA9RpeUrcROu1T6Qvv+mzMxN84sq
4TnluOGgtetgh/Y2EFD3gZ1U7/XcEkp4SlzbsD9rmC5N6OKhTKV8MaQYyk6FVg6HM+3lrEELbIa4
iDP2SToLsOHIduLY7fTeESxVbrQWELjwXmqjwBiK7uxzUX2XocCjT2vuqIIjq7JNquiNNsJgZYD4
i1EMI+Sd9FpXwlUI/PzMyWwjWWLAYPqI2IGvaa6PquBoLFHgDU7dYmspEpzeN7v4XKyA/DTHRonZ
Jev9fsY7LmrSvNlhIfluKS29Pc9Xt1O7mStDYOTX10F7sw7mcJrLJr3RG3clZCdnwrWznNsohy72
wYRmeUMxbFtoDowSsw7rpGevfFac4LrhJGTgwGGOG+hSev1X4pbHOGwp2omRd4b5tu8DYKylXm4e
WsZlyIoCnyB/7NtIuOPbLIE5W4xvtfqtKo3wYJmdssS9W9Thp/ps25hCVNEbFFVo1JEyDwxZtWee
ffAJ0sdyI4tq0psyqtAIE3Fq4x2viYjUENbgBLFgxaJJb2CUzbVfDd7owc1F3rTim261d0V9TcX0
YzX/yYXGU+K0y8DdtoHdRJNfJPGO12I4w6bIlmKfVBi73FTtOr+V1XC2H3IMPxrx2fEeKXET3SuK
gof+bSgq/6bgXbK5yYva9XcYt5GMT5YuMOcdbjZd/w5EATRVc+3wMGzSFE87n4OlfbA8cu1H0UJX
PWD2X657n1fq5VZ2RpBHtlhS9zZuMH3Ynz3cPSjWQY7VnpNjK+mIhTbnMhu3U9KFmHqYpY2Ra2VT
HI2VXOXUnxb8PSEJur6Rfxks7FlwsbTDKQJ94mOGMG4erssY/O1rYWM0468ikTcJJmLhvR/U1IWZ
WPW/BQWHw5zt97dtNvRbZGK/i0t7VQJBnno38Y6TmF1S2GU6ufukbKuG82wYQp/sM0fAXcnA62Rb
Nnk3Dme+9uXGaOPE4hTT7YYf9ENfT6Z7cE1M+nc50KbtbWnB4dM7hahqr2pxJQANp4l8L23I+hg7
O3FCzdCyL5cEjMtg2XRliz1W9S12i7exyDT7rayVEy8xsFvotyfjaAjLu9izbvWCSlklvQllikUG
KaK8cdnFUAJ3YYlVnFbrqsqrh2LpY/zaRomd56AeOziDvd6hT9V45ZS3TrUwm0iusn2gGiy7aZyx
0lvKVI1X6memxMVniBLwEPcu51eU/3L8qDcuypmmh1MzTe3URAXWxe/7oNtI5tfBqDnsykrZ1dlI
mUjYRCFJ5R2GqvcpNmB6txBV5GUSwp6Lq320Nm0MNcac82jpzEzzluMqpxqrzqzNcJiR4FG95QiC
Vm47zNDB0eoNvhKoY9XNMWTtJuKh6vvcuneeAUpEr20lUls591O3igagQoiObBzEUu6dMLe/67Wv
hOvkdZszSbuNyi7cMH9vOoc3dsCyeloMoOaXq9jc1iXGsAkHBKAYOynm/JhlmeYBQdV7tWKO8y1h
C+eNpt+jKPP3rTGbkdbgqGKv2aRU2svqhqrasrzzHUA3O7/rfT19/w+O9FPR1JBDUo6bhmW4lmf8
r2N+4k676qWCVbWXAPmygaDglrbGyy0QARkJcxR6k15lSdtOKfGGZHfKsyrZD3OXABSqruHUz6ek
n5yeHDVme2uReMU2EUwT51uK2vzbVslKT/lpqaIvbE3rPM2LNsLzfDJui7C2MHCdZ+/K2+EzdXXW
2aXj6ZeltjWO/TKoI+zNnf6xBevQYB5Tw96eh8Z4pODswTDCMj9wiitCyF9cRk+p4XmN5tdXApui
YB9aCOdP7OfTYG9UZ3helWLvrHeNVgVivuls3FnOK1MMc+VFBbBE4O25jtfQl8/MAVUihtsN2MLJ
riPHsbIC58x8dnd54UK90gpvW8nZ+wNUy9rmB8C9Ilve5AfU+1/12lY2ZFDEKy6hG8b9Pe74S+J8
30ZPt+PKdpx0mzXgfFpFnG1PpV3cYU2rlwKwzx/jyat3ZRhmMuMgEo0u0K0CB/EdhSRv9AZFieoR
SEFizVMdxbIPjiB9kl3lZZpbpa1sw7PA5Kvmi0YAEYwvVT47X3uD7Uav70pED7kLEKy2qoiz1oOY
NkhqyRUvl+cmuhKqycI7o983dYQ9b3pnlX2wS0AI6m1iqlRsxtI+mAB/RQ7+x8nZ6LO7w2i7TvVO
KKpgzA2XxvFrs4qEV+f7LsRm1sWRXmvUVclY39ZJEod46oVuildyDx0Ds9jp9a9bP8fLT3YZVTcW
zsU6zRb7e7m5HUd+yOLhsTRxOD363OpqvTOWqiELVj/Goy3Bc1U6Y7tLvTE/h5YZNodf/x3PTKAf
IN+LoM2Gbgoz5qZnv4VQ8yaxYr1pf7a0eroe4GQxBmZP38mueWARSeVv0qo1P68SsjWTEVblkh4t
0cdvptVo39YgqvR2qB/l4E+GBXqZJU17KM9rcPC6rRwvGjOYA3qDrkRtS3bBjKu65DGcrEQDIcSA
wqQ3MKqWTK5jDSkvK1EIYOG0p/iw+7jhvjlpth9cflYMaeK4Hfsy2npoqXXxshLpB61xUV3CAJrw
Wk2FIEWrDYa03SCnb7PTaT5umsrGmnF9gwJ6HvY2iD/JbghuXGOY9KaMqeyssOnkgnd+GcVJStrJ
srH6LBbNHUqVlIX+JlYPsmlkzSM44jpDj7DPYQNPeskXVVIWTDNU8hzXQisFhh0kpvmqoZ7vjd6X
VaJ19TMyXHNnHBIrWfATNi3zwbZbT17p/Y+byU/WY1VY5ruOvfi+ZOr40qv+6CyrljdZMXX9iYuY
tE9eCBDi0Hnl0twbK7eC+1bgN/wRcrp7klgh3gpArpCSsR7GXWE1iuKPqvYWe1913Qo5NUnj7UsT
r5kEd8meu5devnx1Ktd9AWh5vFuzdDo5sZxpAg8MUDxV5m6PqUV9y+vi7FPxWGdBiz+/FO7G/9vP
+9RE+fmQt6mxHfi3QSU7dtxMegdJVRCHrrHDEt9Lj0ls5Q9TWIT3dmYnehusqUriGqPwGrKjRWQv
5jff7l6HVvJKZ7rgmXy5xnDXXCvDn4vIgbC7K2331m6Ga0Ya53D/56kChf2ycQBXVbINSxF1LV4d
t/0A7v0QrqgeDjM3hOTWD/0y1cqumaGy5lhd6EGp8YrIaEFDuMVcnra2TN7pjZOy5qRrLLkjOkU0
NW56MOLtAy6k18bp3MjPxul8ZHiyB1pmksmil0XklzJ7i6ra/SNIk+XzklvGlczmcz+hHBFM+HAg
gbriOCxO4R/Sses7TLF7ku1wcqlou3Kpfu6TK8sP8oRETpAijkk2FgWG14uFOswoYVYD+sbnXfPZ
CfTr5aAleNRC3iwZtNo2zhb9H1iI9DYwM1TODQaGIyQC6iKyeI4bnfk0OtaVBfqZL6GK6ISDlhPo
SHgoEoAit2E5eCeI0rz7+8lUmlrqAvOfVHS07WeZMLDpwEiQWvfkz7ATeqWteO1fjv2whl2WrX0e
CeGNJzTXwS5OLb3LCrCfy9anjFSkI600ytzAPbXTWh2CMNO6x5mBEsim31plKcr4YE3ZnQlCyG18
zTFXwnh1zHJoRpreNvcYh92pymyt+yGOs5dDsuK6Bv27iA9FZr8QnvECaNdOa2VTNXTICk089LP4
ACq2u8uHYYxgHb/Va1wJUlAl6bQ6BpPdSoZj2/ZnpE3pnvRaV6LUDIs+9kwji0Q2tC9QvX7oklXP
HBbMyeWQJ75IjMmWWVSudgkxdKxvIJ/rSVFNVUZnrAvvKVUPQS7PIXOlwT049+GoNS6qjG7JzU4O
UAYOYwWH7GTb87u2Lwq9pCJkh8uRSRtoP6ULa7aeuoeibKK8b/Q2cVVKt6agkKuEg1Q5ygygbG3u
N2hwesOixOeEOn+jwo8gGiYQyiF4Ux9HYb3GlQjdMOkZprHNqFqq1n2dtE2HDXod6gnSTGFfDnpY
rdRcAHOl0KrZ7F1Qxv0LoFKZXh2kqRp7Sb+Oa9E54aGaASAVr1EBXBmZHxmOnxxvVC0d8BwLc6ok
jazVcKYXZlZ5FBglGIc+4pTUAFEMN2cnuqnyjj7ZtXkPp8ybsONsIVJ2MjS749Zaif25Ep49RXHg
ZEIrA2+qKrzF6Cx8N8bzdQlMxG0GiA0CxlAMtVYGAvv6y+9WZxlQJ6B5h6VPfRaoNZf1PvV8y/mq
NfFUHV4P22abYrjJsknbI1Cm+dCGrlamGS/Oy95zZPOc1qnk0Tr7fgEUpVLbvWbtf467n8wLVYUH
YNAd4pHGJ4l3czm4HSBqW0/jB9DhsutuKqmGl7U82rnV7p3CyndkJL7oDboS7U0RQJx04vE42Wm1
Cwyo3d3imnr72hlO8fQ+kKA1NSHaj8cGZQ0Qtj55KIUzvtfru7Inu3PbOpbfjUcj5NUDokpyzFZP
c2CULTnrZ/jZwACPeFTar0BXFl98cxN6xyBVgLd56dyBahmOde2Xe5yrcYRxYz3XE1PV4JXh6MCe
9oZjJpb+5MUj/uJGoffGjtPp5Ud1ZtvZwI8NR2euUhRX4yPl1cuVNfaZUFI1eHLusMwS63BcBVDF
wiz6vSg0zyqecmT2CukbTseobxV2LfO4fjd7mGZas1GV4BlbW3Vx6chjQvXMIZzhBrMe6z3em6r2
a6MMIs4mDlaitb+Atn4LdU2vvNr0lChNK1LKTevKY2b25m5p7fgYx8jofj0uz1wTPSVKS6vo7KJx
gpMfl970CgBUVp1W3y77Ewg9dsFf/8xzE0eJ13hyYtfK+SOg1RiHyfaSfb3Af9NqXVWCtWksxtGn
9SSpYSQiA9uHzfqXXuPKzlrkLAfoGftju7TrPqu6/DBUsd7GpyrBwtY1x8rz+uNUyOlUpQFQOyfc
tCqLAMhcrgVr5fj+1oNKHtOtPFlD8W6zck/vk6puX1tauVtDrufYBqnYVyUgPySperJ/UxWC1WKF
ghrE7dGojH6fb229c1qoqnrfVNlXYxforZX77TEbu3S/eYBwA2zyD3qtKxErrZWUc58Epzyvt8fN
bJf3uVlf861/JpRcJWJjZ57BrI/t0est6lHOB47Wtq7lCJ9rXQlU17JIV69heHINUueT8bUp60et
YVHVX4VlWzH8DHHC5ysGfrehThzTZfhTr3klTq2ycZrN7IEwtVWNADdf/PTet8o60ItVVQHWDoHk
FN+Gp3Cwdnlo34EJ1juJqcREjLi6cbVpunLZ/s56iFpPkGiqyi9gEFmcii48bWfro2K23L2bBrPe
yqsqv3KzTMdtbdwDLlw3dd++Mn09N0FTlX2ZHqIip6rcg4/8Ia+Ne7fOXutNFSVAPWyE0t6p3YPt
y8qK3Lak7jqdK/lOr30lROvW6nK4quLkNtaChbo7uHfnUr1rfoLns9xPbjSOEqSZUbQwS2P/VLXG
cDPG01Q9DMJMkiN1qiK+TaptTl+OW/zfuFz/OBH85EdVjZdY7bie8q7k2rrM9bK3yqy022NREHXl
KY2Xotx1TQWuZlc73ZntCtS0FrdN2fppdeJinRfVrtyKab1N49WIPzvOjOyuNpG0FjsnX7d5Bnje
t9194VtB+3Ia4tnybxfDFV2x67cyAbAJZi9zkl0/ipaDUOPz6XbeGdv9ue3TSlo7txBZdetsBXbP
h5ULvUgOazfN/b5YnXx5i4XcPAG9L0D8YPO9ZstQ76xQGj6c4RVr+OLGagsf6/uKnOVYwbbuS0kH
IefV71q74iKTizz4XoGGo1uyc6cDODksTCUjVOynabazaFvlAnWpMJ2h/tyQtBVyt/SWac070H9J
+rHO3CL8WiUS0A+FnADqqx1uX/n651mkd9Nu1QodD9OoYQ9EebCKg6BwMj5uPNnYR8OOl2EfB8y0
cD/58wp+1p42z3xhBZMfnjJPbhV1YV2z3kAJqMFxtpP/MjclfHQzc2aA8sLvOIUFVXAIKgxwd0uX
+F2NfjNv0uQwhtz3xZ4MyQKQe+y7uhe7wPYFdSNTFsWu4NjIWuJX8o6v1aTZrg842e1CGNLVQVa1
/Qnmt3+Y120RX2W2rc6p7RuveNh6O/Dfpx0MggdnjB3nfovTQCaHcqNGxT2Fs7RwRNh8IcuXVGgE
fK8WhjydS0xIyPJk4mrMaawymw3gue8s85cuqDLg7c1EMvhWUIEUPlrghYd1X9YuJLEkMM42kKUs
69mgimVDtIWDjpAQT1e+ZdPc2h6JNPvWL+og3RV+EZ78Iq33jb/MVU82ZUVccD5ZTsMLUw7Fce5Z
ox78JpH547LYSQ0JIqkb+3byNsfdN0nqwved07U8cK9Jg4/B6NTNi3DZuPilnikXkMDtSDJ/B11S
2JygxtFxnD0UOCd/bRVB758wWCmWF7U9W2S1zRFvtY1n5nFKqN0y18EfUXL6mKyZpfxiwwFcT/0k
3Pat8CorOKSwlfMv3H2CkqCp3GY6DLnXDA+FNBP/EXlWV51yANU2BGWz8e42z7CLeyudi+2vrC4b
ScVMbzTuQ0fQpke4vqt921ZW3n1IjSowbZa3IvG9najcsH0wx7Gwvrh5DDp9F0NTTKJ5nibvzuwz
t/kzn/3V2+N5b1KNnsyOFWLt7Pnl13icz4DroiuCLzCFu/YD1eVbuud1ib2LOo9mfYmqbwj4jxvD
/drkPXjZym7X9bHYTMvatymR9DV3/5O5L1uyFMe2/JVr9U5ekBBIZrfqATijz0N4DC9YDB6AmIQk
kODre53I7L4Z3lUVffOpLdPSzNPDT3COa9h77TVgmR+rlmy3VoTVPiQTl3dcz2myC3mj6seprf12
7yDwIAEm0fAN4MXFiTg5GWeH4XuLyU19JZOJrodxlF15mJBRpK/mSaQkl0iqJR95ghjJb5Fry1tI
yIMzxkjbV0hb+kw6VhUVDIKCwjdI7T0jQ2LZjjAPoh860cSiUB2Ujg/pWnfDbVSVTXRyYzOvu2Cq
pT+KVYfJIU18G74Pk7ItH+tJVCpXqw3giShDYSCi6ROznJfNMH1jws2GJ6oS1b1DcEc53s1MpPU+
rNsxLayXC85Ox7iu9+BPR/pmEkvytYMnwJAjEzJyd7UPNY6SevRul7DR6qoIMa1arloJg+N9Wc0K
8pogXarnmhsRn3qlVJLZMtDJl7oWUuXVYForMz5EZYigo5j6k+l6YwvrSBggmHogUTZ0m1MfqUWo
+VKwsIpgZ+jxFE1QGZ1JH5hhN1wseRCTjeP7dnIQpu2Y0u4TCVeXIF6tQshvjiiI5AblUvVaYgun
uexq0udJ79j4fp0oYzA46ntYniE/e9uak7NQyT6vyKfTiDedbOpx3m+I9x0zaXFNO6QNt4v52kbW
Vo9LvYkr5HBo3AotLGvEY4eXuvw2lZ31jokE487d4EjPMghAB3boRISU9mWpaLdmVWT5duW8qQBd
eGRZiSNCkVEoQs5W1yeDqLUg23TTBE8JazUp6jiZg8KESySKdN02+aLDjcrjYjcnDnM/BmUxOVKu
1xSJOfdhZGTzBPgIIapZ03VW7GEdX9mzaNHG3CKGfeR7RB7j0rNlySaQvePaX/dVKNt83HRk81jp
NIB4QZuycZDQbSZ6tGHbQ5ExxNbeNx5jgeOIubG8HWF310zZssZI0YG5eDY5LaITpB3G3jEzBcNn
0njeXScdNVhoQ9139Tfa8Q3LoYdvm9mNFW+WPd6ZlzvWt7F5l7RLXZ5N1Uh6gpI26W5mTZDytcOZ
1CUFwplo+brBLxnG5qaW7GjGpqpAcIYMCwuFw0zpXEu7qqOSPQVxmIBIHO6MQvRhtlgEpD8NgeDn
BVGuL5y0AHxhk87K5ziqu+A7qPZPF9LrEVYqZN3bVadPoH/676OZQldEAS5A5NEO7XcFcc1LDxkG
OyY4nqNsEVO7HiM3vG91LAvYITeP6GrgkbSFAQIJO731aS48wdLvQwQ23C7KL7kyKNbuW4Kx4b6y
ASmcbAoCV8+HBJnk7qbbyBoXTSMNe+rFxIN9PQYqr/1IMqRJhFgGvevycGab+aQlQVvGJYxUcote
8EZa6D7v6xhuigVoTuWVw/+42aquKhrUTsAWSEt9IWO9fmi1rmzeQ9q2XsMSkH6utfZZLJObum/D
02JMQA/Q2Sp6msDAOoqUx09b1MMMphbY9c9hhL2YCRIsWA8dywnBvR8K2QwFTh0z3W7BzHcL8n3z
OSyvlQz6d/DsXe5SBNu7gnU9LZpp/LqF9ZStfdl8QraKvI7dCrdzZzASObaJXmNUHNaPaxFqRu37
KaogH0WhtTHYF1o4DsKrr8U6QJp2ED8TZMWQonEqGr7yheK8D6Ddu1LSgLIuQRqurgS1fvkOfo1t
MoEp61aEAVnYFU/t5r+lQ+/21WJBXc5qGPTf8ckmdT75oFYPdYfD8BMdEWWvTaBonfftOsNRpazi
bsxanarqvJHIaoSU13Y+OJP0N65HMfh9sOk9Rcx6VAwyqnp8VDUk9Z0IpvKeKFX6PYiRw/AIzpqV
TzBPSK7rsCmXQz+t63qbwr1BFdpjMH+KYZWzZP1MHMmon6b6wzzoKvzU1HS5k5RM90rrrc4cLNjN
giHE5pOvY9RM0ZNFIGPwgWIUFryPE5yksG2ylkFFG3cJW/O00QvJK4UE2nPdbDqfpjkF3p3Mc5mn
G1v23M5SHtCcbOrGgRNzL3DZpjpbXA+qVcVuieiHfE2RmKhL0PJwfs9ZIOcS9ON6zoneUmQ2i+a0
9k1euuFjj/iyLPWNOznw6OQ4vAcbb81XOsY5qeM2gbmJQ1yCHkWH6wuCLi7LECZt81pUXaxQ2RuF
3MFFRNeI+A7WokZa/JE58G/XEkPReEjsLoLuN+86PWUNZTCO0MnwDlXvp6Rld3OEYIbIYovG64WJ
3ROP+jP5UDXiZqEiH6cIOyOKwkPddsuQb1JiehSE8VPUu+kE5L3VWSQ7emhjJfIZEtd7E3b8HMh0
0HlYjbfoM+xyIF3KkgW/s7CfblU91ZCvR7CC3Sshu/GG9soFuCvgsHAlkooWcpys37OoiZe7aAg1
DJ0xuBfPMR9cvV86RC/dT6SmH7hBbFBh4hLYEm8Cm9yugyrTfailI3cYaNLh0dhku2Nx10UH1Y1j
4DNzgS+GGCcuFBfgQPLDEin0JttQiasSR6byOY/j6n4FsyrIfYLd+2g2N0Fw39GIuBw2mWWbpyJq
1F1rgGHiw6u6aUdX6La7PSSQ0Y6XdBgKHZZE5VFTd9FNPKtLUnBiLsU1B3W3rnLBF0YKJGyH0YwX
gWZ86G26k7yDNVe29ZDGPisoKOlLZZLxWg8zyvq8rmSQRxLWg1i63C9Z6hIcEmSGt8axSpxCUZn6
EL1gZTHJhU+AdshYonFgTw0eJnyYR2zMnLBkKtq1nodD63GffGShdsuepG0XIQNHw1wvihvKizXt
6q9iYVVmaLTtZz77D8NQ1gQtDyuluZ3B1sOJp1HSN2faKIfZf7ne8fUSvLvpjV4Zzttwx5Gc5FG+
odQt9BZT9uK6JahObTIw+zx3ZbQ8DnqOcszmJvJp7Uq35Mw3QaHa+p3w85wtKnhdW6i4Rkx6Mu1l
faytgrFLDF0/ij2ab5sVKkvRkE+g/bZPVofkSFriDn6cxc71Kb1qqRDvOxRUuV/llwpG1ncRIK37
OiJJhZgC+8Tcch5H3Axn7qr1W6Rk9DINjNdH0tSQF2zSbOJmCoi+Dx38h2F/z27gHDpnPFnhojKH
2wFly/RSAXLS90ugQDC3Ps3nAJSLMmAvnA8mW0d+gzEkPAaQuUt1ZsLqCkfcclo1J+9wule7lsik
zfreW3BvEHZCmAvyyiEBomixdfD5zA5nRtkcmzmtdlgYCAxLqvW8Jfwb55V9QE57fE7CFguOdjpv
wuShY7p/F22dv+OJkg9VqAyIVHPXtlPmw0Y4k1Xo39b9ivDF9ZgspHpJIq/OVq5cFHKYkrzf5s3v
By3ZeQUhN37nkML+VHWOImiA2CENjmWfLq7LSuwVDuOHtQ6/NbZc7TvGkmTNlqb3HOTkaHFr0Vwc
Lk7d6jcYAXEdrQpZ0dNksMp8Q0dZVMkSBecliuEvAKG0C8+6jkpxawJv7H6Bc0X4siUdSXKxxou9
mmPFqk/oxfoJoRkkIEfVqCa+ln7pEF9cDQuO1khp/kLnToV3E52p2sF4ZB1gsmGS+jQGi+g+BtiZ
CGFja8OawnE3ztkK4LzcCTunTa47VN0uK2lAaZetbJ2br54zOl0vfly2L4hZcyjwa8sZbu8OG5mp
TEICJ3fwhSrJQfOukQ8+Apq1G4eY9nub4uAr0KNX6Wm6EEp3U9oTegeZmGRXYITTqIiEZ+IUQQjo
vze4Rfu72ViuwnwV1VKfzWRomGSwyOGo/zZJuvUBYE9KgOuAhLxdGdMZnET1kKKGUj22/lML+MV9
bFkrTvGIoS81vUs/Roa2wacelAEAP35kyBDFWKXOsTpQ+WflvLRIgNGzL5a+0vx9ApcK+8JdHfIP
xkyCyIKlU4BipRxYsDwlbpO+ygJCUooqp9R9LkrakVuzcb9+j0spum+6gT5zxyWCOB/XrvYCFhps
1PdILWet3w0L/IoPognIeJ9gf+IMDqm+FAiIR0oBf9cDhPpHScPaHWlbt2FfxJv2esy6JEkqBBuM
6KjRvsgpX1GkorBG3WPdg7QoEd1BtFWrXzoTjMt+lIEVJ2PEzPAb24TTxUQ6v3xqBYO6LqlbYT5Z
107LXlVhH+SineHEMVVlkk+gdtjrVcq4wq8kbSBvNZgb5VotEzqsKYFB0su8xYJD8j+V12NFpoMr
PX+cKFmtySzbNnW3dl2XaaTdZpA5VjNFYh6X4351HOULR8fijjL0yY4kWxxktZjTzFiHIjqzs3Xm
IY1cWn9fkNjDd1sbhnWROHh6jVllEJ1y3JKefVmR/9jIjI6BKM9IGY+TODfdJgN0WGsYHPyGZXxI
CYvSs8X1Ij+LramLdYD7yd1IjN41wbTNoAoEZXBCx0ZtHgIex9HIsVtyuIbRd3SxoFUurq7USdSX
OwofmY1gWjyOTY6LUPUvDJOpcC/rerCFCljjdouHPgdYRgDZ6JbWUXPLpQuBAzVrewt5w3zqyiYZ
spmV83kMgd/dCFJZckLR3X3ish7d7dA6c7ZTOnR1wdfV54zh9ADCWJWf4OaCjqTqcaQ2Urc31oYC
CgnY67hTl/I6V9uKuB2ImsJjk2ra3UyWmu5Gl7O5mpUa5WeiPW93I2/1M7AUuusDilIMz5Pw07ql
sc47H7sXBo+dV02SMMxquMo0WMmodrLOpf2eIkx9zic0rGPOMa9fkPjIPYYWODwNalLt824GEJLD
O0r4HEKutcqiGit4WlvS5Qr8LzDPYZtDbkYxWKCGNthEf07dwuoP3i3Tdr3FuPHewb1mJNd90syN
yS1dVHM1crDD4AzofREmEmdcucR3BMmcxTKmXsIOoUQC9YDKIn2IagpMpjRo9rMEiY7nTZaBB2t2
6raixSQdpUJpoY37Wg5InDmRFjhiVsJygr+OFtga7jN0L0ic9CGIFJvFGXcTcDHaJ8zciL52cDNA
8euQhHobzzCZyjnXyt31GIl+iTe0t5+Gitn6fT1WkMy1VqkObMA+fu6JQIuDEGJ0Ai2SUgAEIRES
B+Ci3tcNoA8AzWbfmnmNMhwUvmyyDYA0K9o0qevuanUp0JMMKrPokzZqoPkIfGW5W1W1uYdQTUH6
wZXTMN/NSyOaM68F+ppdP5dtc1qq2kc1Dl3CvrcOhe2ndq1cv+w2oeCV3Y7T9g7jgx4UuAU4U+8z
j3teH700DtubTC+E1nSPSU90BYsF3Cacweg8G1wyp++wH1y3E7Wt0bnwaPDXjs9D+9H1gGQyNLJz
fBMFJBlelRSiLdqx1OQ5IFu/3K4hl8ttOSLn7YEDVyU/0KT5VhlKh+9sMCI9+qjqwjyOYZd9jdus
wo1deUZcUSap5ypHUhbIv/kWgQLztMDbKDwn8GkKrxhsc7ozKiavENwX+uFGKKCsWaKog9u5qvUr
OCNNfUu2cgCrqAzb4Qjb+YDcQ/WYJmOODKfNYXozrGqP9EWn9+CpqT7HTITNXwbXmwDxhpvlp6AD
DvIh7PoJXUSC8rGItFASDQyK2v52BvrX5lBHWDNncFKJyFWYEIbSndlgOAbIgq2/DKoVHu8qKe3B
VQ13hWZKtbuOUj4VBHkyts0m3a/1HtVUh7YghnkaqJPdJdwLWWdjIetG+HNpQTnOofKoBCvgoxAa
uKKXPabRGGSO1TlZPN1yYGIqPuKcHDFrn3CPZUBRozaD3HOTxdQPc7eP/RxNr2nD2i5AnRTFliKt
FhYk31Xbd1BjtZhvWZMvPe7EOA86LQ4JUWT1pxZesPxl1shhub6sOa/wxptYxrmMPB3vWNp0/n2A
dyNwNaDjG+f9xYsaRf7CtyW+nS/9yVUZjK3HRQO2K+yh1rKq7tY+MijM9Az/hAWDJYBNaY5JCXM2
C00vhq/NiiMbzLw17cNXbZdg2s9w7kRxiG0OAABZM6M+GzHO/I7VcqlwLXK5fWtrzBI+SenGdh9X
8RCgGZ4UHZCknOjmIUZpg6uBiDRme4WjfXqtVcwcz2wk4LXs0njmzxGAtQbhLUDv7RcBM9b2RQXz
GNyPFcY1D4uQk4HfwMo7kqfLBFdiiN6U7k51j6kVFkms6F6nKPKSHVIQ5+kK+r2KuXzDBGjs4bGm
0yYtQpZYfuUU5kDXqCR4ct3OcWyehk62+pxW1I2nYEas+icahujRk8EnkOSMfTBnXUpccD2G8JZ6
CGYzNx+CDamCuUAVMOzWuef6tjEWMpWehenyvHUgJOY8NBjRNLQbYBCjq8B+5YlR5TMFQJSTAekE
ctnOwYbwbV1QuBJ2J6cqumaoNeSWR6m383EdB0GPGhi5O3RtsoUvUW0ZOzct5ni5CnuM73dQA4ca
Dd4AmB7gvfEs2E+akDmnSS+DDHvuJlHmgkcNDOYW+xCexuO0b4II05pkwIBmzToEpPFsnbxiha5T
Fh+tn8V2VLEPwgGGbMTNImtphaQzdGCRvGaRNuaFGXiiv6ZVPPfXIZDtdN+xehZPzmGwUnQVMD5o
C0Enu2+GoUuuyqob2ifH8cFcrYS35hzOCMQBWgF+OfLI143dyzntq7OXWrTvUNQCSgJsmKzNBFiB
98CbYzisNWE+YzOrIIdzR7KqAlO8lIt9CzLfxYA4/Qj/wdBEuRCwr+x3PQY5Zj6lvdP4YG0qlb73
Gh8aJp5YCYgkJ6lYnyg+dkijBKvb7R1mH0C3Fuzkvdi29Jqh6wquSFACRsySEN5z5DKE4+QQyiRR
h1amE7veuhG66Yiso/3omlkAv2tnGH/sLWKm1zqLHIBYTCgJKFMh9L4LLO50bz71S8zJ/QjTBEP2
F6PWCP2bZ4hm53oTi8xF71xbrL2+5MFZk9wyXcbDKYYO1x2nQc20qJZVDdfEwGUm82UbRqd4U4xe
ByaKgj1mi7YpOl4JFNdqMgrwGO0b+tmnSH+/KrdK+kegyrEFXF6XevtGB0arL6odw+4UUkgUT2Hj
1ukGan9tnztYSdfvxoHF/jqCann9vk5Mqutmmft0t82MAwARmFFnGNTNmIk0xoCkN9n4Zg5743K7
IvDzpPEIspg3QtocnPYEs+44vtBiF74XYCTfdgsSfd+Frq3MjbZbNJxTxNWhIgDsXUKjIOyKRHeT
xvILkJMA8BPjgTKACFGC5WbAOu93GCa1QBtwhF6aGXepRESgF5qvQRBpbBM+acgcFLt8dkKhV68y
ILfizqRLF8AmoEmbb/PlZvyWzgDboAFn1WkaBYqQECdd90S1JnbO4wrwvc7mLoYRg6PId0qBh4YF
JSwAK4ZWU3lL6tS6Pc5PWBgu3dAsr1Z65a/HLe3Ze1QBSewzOcn5vAKQ9O952qvlDtd1RY8GdUrW
w6NmypDhU/lioADocdli7niPqlikZ1NDIHCL0UYPnTpSCzb071OL1pwhbzJm9vM8BxPPoAciDpim
aoFa6Kl+BLshqoplQZbyowQhERciojFguSgWXoqXVEFbqPIhxBgKMFepp9FmDWR6cTZyjP9pjpG1
nl/RLVfAxNCVhvYzWrKtCbLEggAhM4bj1W5Z1Y0QaWTwlleu2nuoOpHpM/g4qT9CGA1kOpsdsmem
Q49eo5G5m2D77c7ohj2LCk1rMDD+GtPtrS1PssZDPw6m24Xig4yfk78mvQ/fuvGwji7eoEHf0eaR
o+dp2F/Un7xNbBthdSjKJk33uKVC9KtiCW8MDstf5cr/C7enkLxhMaPrJhZ0LtTdATbBVI+Nvepd
MMJA0IDaAkxskfDUT8VE7r0BSpQjCzcIc0Cz6Dn+Pf/owu/8Z1SdC7nvT0LfygNoawKd7kdEgXZF
A0XIDZh3U45yCWM7jNz4L2T6/4KJRN4QKfVkVhNTmuyhpp/SJ7uO5VyoqkliSK/RiQEGr4MORaFf
h+O/f3P/gqH41tpHglyFw5ywfcIRaGHh2bKbAGv94g39q1d/Q91SiMMzaS0YaBf9l1ZHL46r8q+x
Tt9mwKFKnnpVlWyPWRfqdb2emrmjf+3F31r72CiywzgnbA+4awfWIzDWCPjGX/rM3/r6lB6DDCaa
ZF+FgcGVupTou3H5/rVXvyyuPy1X0ioKag0+F3RqMLa1AhGN2/j071/8X6zQt74+ica0RnmJ5VKn
gnwzQ9O7PExWglAeTnqVqRlU5iMUQkz9pWy78K3HT80rl8LwhO2RJcrex5M2tzICOvPv39CPl/kn
u/utw08qV5osaxXvey5q4FxiWB1wXPzzukY2eYlR+OL/DHE0JIdGyWe5Nc8RVho7lqaZa7QKVb1D
tOE3v9BakcymqIh+f7r//Cno0Pzjv/D111Gtuqlq++bLfzyPPf79r8vP/J8/8/NP/OPwOt5+7l/N
2z/008/gdf/4e4vP9vNPX+xQFtv1YX7V6+OrmTv74/Wr1/HyJ/9fv/kfrz9e5XlVr3//21cAu/by
arDVGv72x7dO3/7+t+hiOPWff379P755eQN//9vJ6M+v3f/1A6+fjf373yj7DTAzXG7jhOM/0YW0
7V5/fCf+DZQ5wJthlFCWxpfjbEBaaI0for8REcYE0AAhJGEXfZYZ58u3iPgNAX1olCieKkkZdL3/
+8Huf18iv/8u8EH88fV/DHN/P2ISavBOfphW/PdSSkkCoBrMlctL4VFY8oZQGte9wZ2IIevovZTF
xrrtgy57/cA92T4gmrWkcEJZzOuaUvUCI4QVweGOuPQhrWs95XRMonq3tr2nBfZws59qpAHkCE5g
txH2cxG2on9eZBMqIK5sUzvfyeEF+qEDZnfVUNgFseoFi8sQxHBqDQG1M5jGfR/wKQE/Z51dgcbd
h9eVpG4rqmkG/wK61CDaN5x3VzEIg4AqJYgPGKANR9aHMsAd1Ms6X8oVwwqQ2KbX2FBjM9Z7NVzZ
OA4wDCA6FofA2pEUE4gO4xOhJalAyqpVt1uNsDfhXJfjqcRGi44RqlS9p3S2a45JMdxjqyHiNr9M
e6oswflYQkmXRPORBuPcnjwmlhxiVzl98XCz8RkgOFZnbOwin6uKY8yxsC45t8limxNMS5Ch0MRo
ozMOG2z4RPZ87ndRz1oKAUS3PMBQo8TsAZPzg0xQCRbbUIo5x2jQNLkEIRuTADdEN1Nphhfgd3AG
VCDufAoHlJS5oX7OF2SmbhnhPbsGK8INe4EJ3nhT0vmzvNTWYCzJusx8z+A+F8Q8BVqOZEqVG6gY
JGbwFMUoYMKuebAD6b6JIN0eewqoPMNxUx6ragINVNKGX4+R6uQuHkf0obNHCnpGYdVztWg7gEHW
w7k5A7whMFCoMU/MggYHczaOgI0hDl76rSAO6y4nqcb7ikK9Ysap8VYzNQDoyEGkEq/byEeVr7oi
Ww5ny/HbsoyM79AfBTChJ9DrdOm4HlJsOglAgsPgStClzukQBV+FrQHc12YO9VEIeP8cDODQD2qJ
1dnJRV5oLq6iGRi/w3A/I3/l1sjQYWXOGOTlNMAkMAvLKPi+AiS4nq2P1kOMuZbPWj4gFiPWVgLL
gisbIggkxLMhz/wQ2a8DzBD6G3jZu6smtlXVZ2gK1uFDC1U9GLkLncrzBFaXyRLQUkGr29IyOQDF
x6BJJnXVgva0qTlHY+nPC9pr+SgpakgJFvMQYOfYej3PIeD+IyEjRHtZpeJBHqOgpTLXjqP78W0q
WC5ZIx77CZ3+0Q0ETOQc/SRaYZgEVuYbCIaAvWGWdmzgPvSZOXCtC/j5cFIkCvhI3spoeh6xEm4B
rjbXE05sjNWAYR7aGZKGDYOcXCyi/4UM42fF2uXMIixOEIAXixCko/jNmdWPgkbBQn0+CmN23oGH
ZMQKH6agjH53mfkfXWY3zVfQg8fv9u1V9dPtdqdeBwzUX1/tzWf19k/+/3ipCfrvLrV73ERz9fnn
a+3yI79fa0HyG2okXGkYGaYxh8AM7hW/32sBjX4jKWhLHFxlEqchLs8/7rWY/BbFLKEpi5CDnIYX
Q9w/7jUa/hbSUBB4KDFclwn8ZP4H9xr+8j+1P/gbIjxdyAnuXSqS6K1dlhvBOI1DmWLk2Ka3Ncqg
B0gKpj1fqubcD83YZQqzuwyedw0O+aT+Rcn5o6D/72sVDxBHF4G2SIBd4jHeGiYCk2yGGiLoHE8a
vANgEWR2JjH+1gHQhe6nTI1rBGTZmuaWIW5FZR4J9DtQhnmTjUGwXXmWqJd+TT6WjYJz1uSpeyYV
4E/4T0GwuYfCYge81Rz+9Gv+ZyXBZff8/OigUVJk7yWAq8FyeiMdxFx2BHVmRFREsvr+uIZNlOxN
o2KXrStJoVEgQO2FDyK8p3IjzQnJi1F7tQKB+1W/9MPZ883DoBISNImx5wnKpJ8bBFDhDJhK1OVA
6N22E8vMDYYEcxvuMW6SXyS3bJ9ioAYmd9tv434wy1IetejBnfSqb+rzyCBr22OAWkIPEISy23UO
eRaHuDGNuSKhc78SXF30Zj89dIL5PWo7HhEQrtO3ngYBhuLdRLzPPWNBjzIBhuTHZOwSnquxBaDc
Drj+8ghVBOhCdajG/Be/w597WCy/hBKBbUljbDc8B/btn/uqZZMoRKyEzwWgaxAbF1C88t4jiqGl
F9oR5DpC1nAnipfgvo9XgWzlZR59ZbN5TMpHzFSd2dm4g9EZjTqOiY2cml/5A7zx6/jxmNgpCcHn
hGdM3zoowHMJeQjlBqwATjuQvEBn9xQiK32v5jCsINOebJRrMo/kKBHPXt+qzdeIBajAn8xIuE1+
Z0BspkUyTEg5aAw08L+wGfuhqPr5l4kLh6WMx/C4wmf5RlyIZU5WPZIR6g9W6btuogqqVPj8i2xe
XbIVTK2oCRYRN7sUSi9Er/BugYiSk/QIv7BlhtpB8vMGfOSLgb3APla+dVewL/wCqDIYMzD+9ePI
7MRzNApLgElzEMQFXIvLcLdqUcU7OE2ASKsdK9kBM4qkfOdn496lJYbqWTinxhTQs/Gq+MU6Qp/x
80pOEZeC/iAll2BgXLU/r6N06wgcSNMuXyqpZA6kvZqzHmAkhAVhX4GEW04YMTkXy51bSfge0AC9
1hjwlpidw/EFmg1JfmU2n/4QXP75l5LiZEV6MRYPY+TSDv38XJOwbuYxePCxHrv0FI2gZcI2wEvo
+8dp+CJJD8Z/WjbDfNX19jQ08yh38IIus9XyezGEGH5Hi3enVHUeuq1gb6TWLzPGKs8rFR8EEPwL
s8JBLgZpWZ3bXqU7g0nzNXyaIFYbfMZTMtw1EcJhMyB/w1nD/gf5Blru+MjD53EZvoEqCJQv7d51
1QaOpr4EGSJOQO4AEnQ5C12fl5PbrWGajxh8PqkUTnBgVX1fJgRWzQoJO6h824L0o7pCOqopd72K
wyOBPUKB0ri/wgwdTxJAZvC/2DuTJcuNJMt+EShmmLEF8Aaf5yk2EPdwd8M8wzB8fZ1HZmYzKJKV
zVpVi/QmUyhB53vhAAyqV+89WnfjVkTcLuln0RvbFmKzQZqnrvd3g1jSlBq7c66CtRzw5K+K0npC
KF+W+00EzkFZwj5uJN0fpKseBtJzoeKOOJLu3q7spey60E/qYl+prj20i+u/Gx1z1FxZ6VVSZTI2
sf/+4Cw/H6zejr3ADRjECXV0arM+X5hBhlp5BH2WUXoyKh2lKyZdpvPSuSwRKTzjYcuZbA/5WJ+V
clUHOYoKwplHi7CWE8Tneb5vG/MpSLrixmw9nOB44cLVgBnTV/3ByOrLVWFS6KvF+NFrW9Hjibyr
Q5GPm2BK787OecCqnq9l6rrPaqxwELJL3RqKw1Au5S1unWXX+Un10Kbjj8wMlj3rWr6sxeyGXdAt
yqduHiwnXIW73TH/yD8E6YUtQnbVTtSyhuJ7YDnHJw565zZgLRBDicT/avutxhHkzhpBPzWu8VZm
h3a4ou4w7Wo6c72tPqYNeRRH1BcCU8EZ4/taRx7XYWfbJr218EAn5QuyT+Wq7G4ex/lMbX1yhj29
gu+fN/211rkfIhsQF2P0dXA181lr8N3YYL7FBmM3faYJO6gaWyrm+JmJ/myfqyI1/JB1S/Zh0ml9
RsCsPG5rqzn1Hd08tZ3+qQvVT1y0un/3pdN/0Jzhrp1me9v7mVk/OGOQx6NZOi6xtmYtoq1p0veg
VuthSum1sxF/lT+044vBIu+I12ImOMEl7x32TouGIGM+3+IhFWMkpeWHHb5E5tCFTcCu0UWNcWVx
vf4MDwkErNxmAFllr+oEkvPHPtkZeu0+OFiL42yb3Y90bspbop8zE+UEs/aaa1qnDCJllblRwQH7
2OXKDJfVc4td6oPcFJuZ93jzCvPJyfSMSqs4y92FRzYoZHJWsUD9ci267YoF4imGK1HgPc2uSodp
N1tZgmONvHJhaY9g0yLsQzdPH63YpieJGbZA/TCX8zlz+732hzwi31ye4/K9rWb9Nk62Zp7j9+gA
fupE2MadHcGC+Y2UY3YX6CSJCKrIO3+203s1sK3C1HMdry6Gzb7yguMwp/3jgiWFTYleYR+pqm75
p+zEH8iPhYdHNKy14Z2xiFM9lp63fGjDzV9HnMZmVA8QvSuvba5XLbejxJ5xJL/c47xL1v4Tz/qQ
hR5QgzcoZPq4GmYZ8ktaj0m/9AXeqYQIrVX35VOxLXdWmVc3i+GuH8FG5oRlEB8Egr6CroPC1FpG
emH1onyo+q64nsxcfy9ZJ6h9rRyer62CQ5Ib6XHwN/dobhaXzyrwnsYJggXBtal6qoYNm2Q2vWK3
bO4rdN6QEK5/zuRjiVKisEOM9yH9Cf0fFnAFDacQtCuxB7l/Rzh5jJSTMF+1e3s9EFPAOozohsJj
ZEu46WzudkM31s9m4Vs3hZNuoeNVy6XVDO5RMhE9N5P2XZK+vquJ2Z07Q7schrZgtOQYxXW/uNgL
5n6NiGkMzwnO/Mty7s2z1c/X5yXR421XDsXNMPJpM/+22mkLr1ul07DXy7rzkrI8qEGWERXY/JIV
9Xhd9GzEZndR0zv7BCfttl/xnN34C60MTKSRrR6OUl+CrJoOW8G5X1TZtTvQSBDkCnYGNRT/H+yX
rfwKTFdfVX5dA011+9sp11WUaswZg8s+LdWtz2091jGJQCStYXFfbUzjezvheSaniStrSpK5QRTK
LSMsVkfSWOk7BZv1ytFpei9nsz/Lm4SUtaxKTE52oLMzb3HEMzY5+xKFz71sOt566e9Wej7aZBs3
oK7eybyjbBbjZ+/prywgUZtkpn9O7Yyugvi98FbnRGPEgRc1qLP8+LtFo+/aZlcMY79fcI8/tos0
trCe7E8SBMGlTzw8pdea9E0GP3rNcCEb7fQ0VLU8OBhvHtvGwWmwtNPZVjTmDy+o9oPvMQbHxSm/
nJbBBDH4+jaxWUxMEbq8LVO7XbeJnK4zR+EEUdlw5rZzu4Vs0hZRXbbLhUXy+QbJuSPT19lx7UqT
ab5rXRCsUE94xl70FgTnhqWwq85Efi7bxBbkIcqCwHVWXGQlXdfGfXIg2FGf27Wlj9WijSJKyqan
7DC/WteeHwys5nv7dLbAv80jwgb+oyMtV0W9Lt3DvJiSmQEKJ092ebF1PX6qvscV71OBh3aCgabD
nrNbG8d4Hp1VXGdN4b0tVuUdGbzLbGclSRCxQcgmClfQiXVS+48iafrnTgnr1WAZaRp6Vj5/SRrT
W7fe/Dxk5q529jISzuZpfje1/VBBWyHSmhwWpj0P5Jv7H5Mu1YM2Tft73priSwVtepdlSbF3R8M9
+kNSAn8F6RwWLSnzSG7Zcua6eAnI9H4ScknPigJTiJUIVEjEyrjpU4ysp2tm2srAa1/zriqYFB5z
1/PCIucRYW9199BkzUBnYVNdLLZvHfJlkxEDaNmGls7UnUkGn5C1U2SfEu3iwiS7QudeG87PVmTb
Q4Kn196Nc7I+z6Qz7tKWAj82tortmm2wOq/YqZyoWqviAZW7e+kaOGj8VvzP1HQEUp+FX4ETHcPe
Agzh1mnagVa7aq3zlSTljZEV/N3HOl1UxINVxkHAU7+f8MNcVrpo7icDs0ociPVzapxTjr9ae/jo
GT4eU82ZFwrZ8L+Uf/6TDXBYYK0K8iTmZp1Cy+nzcR8Y1bKcp3Oe+88Oq1P2kpVOvDE9LPuKLxfY
AYd2Tw5wT2MbdBSsK3/Qs7o4uNMZKWyLO9Rt0yNJS17nSWe27pG1R+std0ehLoMMI+g+71w3iNml
pRn2ZS4HjjL95ohxP3giJ1Z9mizFOGqavW/VYUeltqjGq2Xa1G214Rj09TR1YZ9jVuPcCUinpbgn
c4Kr9RWRTnxdqQw+azFihM8tTcmjvO6NN28KHF6Ko8jyQEWY6m19mAhpky8cRt4b5EPcQ2JkLKAd
rTa9zAPZGRgyJjsqRuqb+JR6eKtIGy876dXJk9v7AxQCH296hATezLHeJMgIzwDRvleYCz/H2fKf
ym4wrhcMM9h4ms7V/Dcb4z3htVVijU/gXuS+px6LxU7exeZ7CzElg90dCVT7qPQ7/2nOSCEfpqH0
3uqiL/DzQewbDzJYUc0zynKiZlnqvQcY9+OqfKQidH+4maFbXuWjAHPWDMW1MeFYpkh2ageriJnC
+5r75n6h2KYm8TGQoZumoo7nzuf+aDMzvSxJtl8jpac4q3ldl9E6Z/N8XiS1/yQ7a3EOGwEAeWFg
+oKMPRVB/qO2pvSSR7k2zoUwpvFAeTBtBxK0jblDsKjIrBI5LS/mlIRw1M0z5vKpT8QzHG9GkU0l
tMkxanC/mrXn4zkSWONZTOoYPZk+UCKhRd2SXVii8p4dD30jNhau6M5vJ2feex00KvzCVdpHSQPD
IlpE6d3Z2I8JR2MfdoOcq1WWIg/CtnDWkIBYfWVMi/+W9gsm7oRlwbvard37BmFdual72xFjO2/N
3Hg3U1mRSbAJDIR5mQ9GRGTTCJt0Tg9aFcuDk/S8GipX4kxnsPTSTviAfRYPV7sGr/PFNCksYxze
13BR9DcBOGXzGBnNkdTjyJGXsugqzMn7ZiGp6BljnDtOY7SmBBHCzZ9WZ89Xx3Gx2KTPI2MwatJh
qVP9J6rv73vJfmmvHYt5pAVbmzQ5Su5JXv3TWB5Ogh50gpEOZ2rArCWl+8lUP3J0BmRPqpw0RrkZ
gcUrNnffdb5ZgkRy2a+8onGhR145qvGmSTbD3knfYcJBes4Zd7MDfBVP2Di9TeZSupGBV/xCrIoY
25hqolcNt78duoY5mpEGh3w+lxhDDxwtwUqnhtmUIO0WjGE3nnJI1AuFA5qtHPI/xti/TLF/GY3+
VUPzXOQeG/nO9IkDmu5f/CDYebxG0ENjm8/VT1ucYq46GZovfPLqjq+CmcBq5Z0iRcg34B4AHLKR
sh+dQl6V7prfAMqxuWsze/kP/oK/eIzQ9BDIA1+ipvvMbxmG/HqFROfPY9tR9Q1Q6Z5OSyH8EHpA
kHMHdpW+nLGQHkqbPNsOpzWbEb2yY5OXwfb3/8QP/NVqdJIXBXklP7A9vg6y8V+0RtUSBM+1rmiy
8JN2ur+oAvL7yrXG/Vbkzu6/16R+Hf788XFADlANLeYHlvjL3xwq9DBnGc7rZLXfRzj6zyMr3DBd
u8H7/+CTgsAUjJp8boSTOPanp6BSjZE3aq3QTUioZ2sgzrsKdvAYaPsPz9HfGjP9X3gm/u0k6n/h
fOm0duDfeyYO6XvN5fjDfnHyWJz+9T9GS/I3GaDuCe6qU1PmCH7v/5ws/YZQzA3vY7XGsyBOZop/
jJYkP8YgivSQ4HoJy+Gn/jFasn/zbJRJSDBImYJWxfk7oyUSolz3P52OHtMllEf+a8Lhm3JG/npf
OEWryzR4T9uGEjdthc2p17gAYqSVGU89SIZLoutEUbVLApbeGtAGUHp8rwxQmvasSi0HHoIjtWAg
P5jvoxxxcdeGTZyoHE1UABJPWbpzcBnrGzKcjj6nkQuguPFK28hPaYAql8kGL+LcWrDyhHVXFPoi
0UBt4tadRpx/TXOKprc1g/cad8DZKgPQMUjI5Iod5OZHvLDjHVtw3DG2xPKV+zR4F8SujBYgkDXl
e8/PqjcHOUqEdiC98cJMm7Y4bnk7OO8lGqK43tjf3R59oksMq1VbtfEiramJclPqb78XXreDEKHF
WZOjzh+nJF3aGHyUFzAR175xJE/uHACkkGbxCDIcWk9DZfI3b2zCrqR/PubwahS7v0uKhFZOMElM
pd1LbBDWEDo6cb5qWRsXlKsu0Z7SWhm6kX8gViE258kfKhtQ0cBad17FvPn9VgfNkbW/iwALnXY/
NmLu7wK0BiRILCcHxbZq9sDz4N8H27zRZZVBaoQraIInK5f5lw1AvomNps2uWuFXdywcx/suNkH1
mwkn7S+XTREHUfWafE1dQj1Jw84UMBlTxX+NjANijui5Y0wAAYe06TInEkGChOlCddxj60i6nTva
IzgljDFMjXLvQchTdlRkJoChRC01Wd/G1NUO77OXHCE3etAhKn/ESzPgzydb0n+M5FZOEIGqHSMz
MIo3RvzVj9YzUsBj1ijwb2erFWljWbCNiTSl21F9SuSBlMy+NuR8liyshyfh49hTjBJh3GDAB62w
ZKTpQ8mddYHBPEMPEixKOitaYvMUARNfNTcYzuAWhNCBnNeQ6XLHAa7AVtSgIJQ/pbcbb6wPWi16
Z2VL7wt6iL1Fq2OOH26CI6K33GkAI00Omd4hTcgbpN180WIS/Ki8Jrd2I8PcO7ZEM+tl5VP2Nbmt
e235vSp3hcTsE5mVzbr6VWNdjG2CZ5/G6KVrpFcPEHhWwo+OoNF5zFJsRlBlCa0rYoHK2Fwgf8iX
0vHK68a2NrAk0mZRV884r2DuMRUPbT+gquGxbdhrPCUXrnaGDzIxBS6dwk5eRa5mN/ZHF2/CkreZ
itBprG8hWPkb+oK2JSw2O7OhBTnYYQo3n9LDzCbszyzQBd8uQA4KBxS6PtLFCLeA+kO1hL8m9d2L
wigjpc2cmd1WcUEzMXSXkH82gZgf0BbTQEBrGLqGJSQunckaBwUD+EPT6/4BgZZsgZ8Opr8n7ygy
Kip3LNhrtCVrWATZJz4tat2eRUfNHuqoX0agb+Yd9nUy/7NODBgJc/2dqFPUxChq8zNBACge6Enm
bwr1+TvtxOCFaWFQd7O0KyHmWvvy1S9s79WZZpbh9kS4nnsgJM5uFl75w3ZyYs1NT4Zxm2X+naW5
me2ZMgfvnFM1bVZVp8itWEOuXJWoL2tgnHaftCa/F5dbsoygEVTnVScAkkxqMQAOcFnIYWLJYkpA
iDScncD4sRmOcdf6ZrA+E570X3FFCh1vuifdX9uc3sNGiNlTHqyyaBxZA3Yog4WBeF21bn8/MgBe
34hYFN25D+LvjFODmZLTeNqNSPQiYTdb4714iemX15Y3CW9vlIn/jUjFX66eUFnCdtysK4mVTR/8
Igs+pDn79Z7Gg7xLAL33RrYBoZg+yOt9khKHQ5zsrZDbMeVMq/mwMNsAUPBeMcZbf0uUhXS8oWwq
Z0TlLFAKalJchb8ch14DpxgWz310yH6iuONKvsl0MvuRtST9fW2UqweyonO2Xd4ZTcVijNK+a/N6
CcAVOKZ5EsPIP+TOUHtx5guvBbBXmjwvs1lVrLAj3EJTyyJjQlsFi1gGCVfeSebfrzsWKdcfMm6l
qvvkZeDVcSZpDfht5QXNmDq1uKxkdra9Ixnx71rkviCEcMFUullZbhAHRpPwRFsZrUkJDst7hSnd
cUqy7228QmaZ0zPF/TmfDW2z8bg1VW6h9ntuGaPc2M9dYgCunICkFBezveoXz1ysCe0Tesu+kECi
wlK0+U8XlE4jw4Tgf3up4S3K56WocjNaqiZz0LtTa7tr+yQXccMLpovLTI8vW74u86EKmm3GEBg4
IFc8hriISULpS1V0HMuWpdIfeUVkk79Ba96pcV6/yU9DGcSL2blJqLeu+qHy0jxK2WfTNV41Wbwu
fC3rsUTWLLgrMI7GLLSDHQdjy/rq2gUK3+xg+nWX/M7dvM0OffKjQ8yzdlm91KNlAwZhE+bj4K0c
Khi8MGz1nLm87MvuFFEeyaqEjdyWb2jpfHUb8ZzMnZUsZUjqzw/OGFskZSTBn7ww2CuZZucEuVK8
dv5a3zL19doj+NP+IUm71rg06Ly5Bolfv7KLY8FctjIBDKxYJsM0f+fmtr4FxIE+K0WU5DB3tnup
nMASYVWz7JUP7RP5hzPibxXa/7aK/n/az2WeTE7/vuC+b6r3Ovul5P79J/6ouXEVe2bgWwGGLYQb
eep1/qi5TYFL2ZS0m7iYPQ9Dyb9Kbtvnj2g9wf3QJUnfo1X7Z8lt/eZK2mdMzC6lPEGdv1NyO79n
c/5Pye2ZRBOxH5yM0Oap6v+rS7ksfaPMU2GykQEd941arQId0DSbUQIH7LoyuTHxWVd3FVyG02PH
eLidkIfQih59Kmv3uncwInyItRoBd7g258is8LrGZS8QKRp/cIL3ZS0zfE+lkt2Nt1mpvFzFshnH
Ma9wLcNNwT7/WJTJZFw11WQHioILtNJl7Vq5uG94gTm3umkk6JLZHB/8afYu2Bvn31rABliDNxX2
C747CuylAtCyPyXkb5hndH48ITB2qPC1bKoPh6EDEJLRqufkMoE2NYsYN9kingS6cHLd+WLFXxqw
Wn5PthSDJ/k7ZBd+RdJBDk7rNw4TKMFmqfVyrH2uejgCF0l2vEWpBbfJGot4W7qewLOBthRSQ7sF
2yh8Q+0ruCLGXimvaeN6GGZ1BWwwuKqshcF4kW14z7phvhTlDKWOnfa8kPkrZD/GcRvvV5LpJpSY
YZGRoWtrzxY3198RhOrtvZ0XcDOQtlkNLSyl4QG5Quryyjab+bWFfuEil5A93pWqz2ToAATEvTpN
9le2jusz9KMYqBv72vpssPlY5d6VoE0uUeU81LSRmiDqMqk+68oucpbPGvekfZ01Lu1heE9Kzq+g
4Z0TcLtfpqh5L6svkLk63pueas/NKiEeggl6vKB87azYMBlqplahz1oqoKulM1jakUjTOpf1OH0o
a6OqyhYcMtigfwqnRv4j117haEAsu2GhEiyxZJ2LMZZyci5EvuQ/yqFX7M/IlwQneEV5Hvfz4n+z
pNEUqLFqocfpjTI9OIbHGW5t5vBQaQzEuz7Q7YFSamalbmFBUVLcoVebsWjsGlsqVOgFOZFjJ3eE
3E+YrxjUmgVvYDWodbd1LZWDsEcD/i+zoGPvgBCJSrMa7xnTMMgGuNG89FPfjYxs+PYhfIrqhirL
TphG6kKGVBD1dQN/hq+6+BMGgFT3jzX7+j59M3OoOqxcv2DKTbsYDuL6OA2uVzJOT1w2NXbdaBxh
CDlVOCS9+gxgYz71ErRJDNfYbA7Jkk74++e1/e4GVeKgT/r8DuyFNWJjHow7UFQ5oDB0c2ZkICQF
v15dvs36VDIj8XIBTKORFxX7tSm0EJQ/k8Yc18sxLWYzhCHt3knAmU/IDLBJMB4khzTLKeoVQOJX
c83WJBQ+u9l2wujymxITXBE6Y+V8V6mhsAhM/FmILL/g5wTydKk823rMyry5BzZLUW17g3lW1EEy
M7WxhxcD3Wy89LppPeqG6AFtUxJcIVoib5M/zcGOVFMvdnZXAJG2K1eAMWyTYJ/DYdOhuc7tdG52
9lKE3mQMn+1szF+NBXHtrB6LQN06bVcB+pBiPZGZOL0+ALIBAKgGL3lrvBbJIAG6X3PAGb2MUqsq
fvpUvQsYPNCO0ZQZ3tO4aAiWJtr7FOYaJvWu07J4ki4rdtnzNlUvC+Z5/Hhb7v/sa974/lyygqB0
OvDjwrGtkzUe9EFkMEL5wYQdOZtdfO2jNzIUJpvgQws3EjP9NgGxdruiaptXV6kROI2vMeMwWUgu
a9Us/r51APhFrcvcbzesifD3I0DmIRwGC5scCByuEd4M/8kyjSAgGLtWA2UjNPTTsxqAWNbmkdYV
y62SS37btR4zTisrk7ukNE7FllV3tx0l8KtrjtAphB0E6siH6iVamQ8lZ0NqmSvFKaHqGCrgmu06
02rS2GabzHtFbsLDSs+pFnc8wnYEqC8v994MISVyRessMZHlgVpM5irU4Mr7eEkRlCLgL7YXko4w
zlu7AbnHY7z99BLlPzXmNH5tlb9dnegJZLADVfwYcm1jVmvcBpAQoOE+cmdjgyIHS+5hCKQ/xb1p
t328BVJ7VHbt+jDDisoPM26EEqAFUMI4F6c8DMltylczqJMTc8evcuynQf3MVdN95LC57tPXuUMb
7Gya2bHFURp5fMsnTHVMMDKfV021bGii4wxbCA9TwZr5rfaXnV9ZPXCF3J7OEMgBsLvmqu831FpY
jZDykMB6rV5KMakbb+2Bmq7VyfEAuhu0s1ia7cYeoA4zFFUQ22s5b5+lUvN55jGrx2s5EJuRy0pU
fN2q8c4wgIBEvFG9165erDfpjnQ/+JCGFb6Q36P0bIH9MpWrvIfFgB5hDhm3q6db70h0FENAm4Mq
i4XZKHefGm7ZRXNg2Fkkaku8C8/GXDbQ4cK1qyv3tl49XjHb1NkDNrMSRBt7BNZbo+DrRD1+9CkG
YTU8T3Zq3uFKheXKO4u+eqVfeeLF1BTnjp5M3moArHeg9CxjF/QF/UFdDZMIocy37b5R/ZqCOJNQ
QPA+eq9YwskBMeY3roMq2CqcWj53DRl1dBmvcv1v/FpYxwC+b0ZobROmDccYpp/8NxLy2ZYw35Sd
ZrftBP0d83NLx9+mmzxH+0jZQNWmXhInvpM9BBvoEm75gT0UNiVCH5tbPVwkaIQW/qWAKU26ljxv
kxTFx+Ys+XW3mGB4AWPYDD5sriJbPuvxToJ8Wc+rQupDDmwN0tjidqe8++ryuk3MvAn93Dy5dVRS
vEqajCw2pNNdlsTYKdA8TA9RNRoc2Cv21BenmTZNrTFYT4CV5XawPHNjoAnladoP83JyKoFgtXf2
BmmBXUl8UgTJi/H9ZK/1dmzq1gMVzUMzxEk6O48unbNFSpvffwRKMbhltJZp1jhNcPIWE0/izmE2
xN6iHrJ6OLuUvmGyafNjMkjxUEEk/vtQKPUD5IfszgvHG0DEVCV7Awp/MO5Lyfg7Tn3IDCGISXaN
yyK3/dDs9HSXpkYPOrbD+X9W4RPUl/3mnx6lVbZxy8sgv5SrjTtgyrRDRNzvVwMlSMv7mYH7vRtY
xY8Z4W8MzWbID840Vfm+rfxyiLK24W6tlrwmpzYBH6r2LIlZThzqYjaueZGm3UVXAQbZs9jESd9A
7xvAKu1VucEdaVEsvSDUfNu54Cmd6mfNBoV5l+dQU/rQATiyPYuTxfJjEThOrxoTb+jjQhLK4X1v
+vXnogv3d/W6sd6AwYzm2586l9s/6v4/j+Z+FeDpBmwM4/zuHboVKZ2/2saT3DQgNwIrr/jjK7sv
MgRrr/r533/KX2Zsv3+MD9GNvVuCE5kx4K86f9C39UC1V8TQXNaawqFcHlDBOR6pGXOL/t1sL120
2Rx4LbWe6EkSJBB1H3//Iv+/ZyWO+qdLcsrt/pKrDZtxmP8yJjr9xL9aVsuzmIIGpoU/mTDRP1tW
GfwGiUqcUq2E/GxxQhP8Y0pkSO83j0COjUAomBWBN/tXzwoe7LdAeEQN+CHcLX+zaWVM/ut9yqjS
YTwkbe5TVzp8zdOf/2mAOPujEqhdbCnpt0XD3+iH4sNIYe1gVwTiGdmQSYYYF7+F12cVjRuA0CEE
cTu3eZbFTmesMqagzcsYe3YgqBlhjYeBmlWy1xaT4R3w4nK6VJMqgnMxDtiF/EUP45O3BC7LAbZe
vWSTXIaju61jchXMqnwXMwdPVGscM2FlaJ91LBX+zzSYbsEv2u9ebgGWwyD5ygic+PyM9QJPQPFm
69rBFphUHxiHoQQubBTxvTK/NlSQvSZLIkPGc999NsujPaXp3tW1950NZU1tO5W3fZmxjkTKcQcQ
horVXjm3rT5PAbBo1GG2T53el64B2tV3C4YqHsfeNBn2o7m03U1fGQmmcWKIdwwYfAbNGVYUd1uu
4dlpFFuo/syVBm8nU21dy3lkawdmOPdTdMMbXESqGXBLYTL38nYgqw/ZbE6afQNXb7cmoK9Ce+qW
A7t2Kx3hL5DnwplOhkoWkEO0SbIP6KTogl756LR1enZyZj2ypKEtUSF8dbTc2d+ta+Y/MfPi5wAU
gb73k+/eb98qNiRHeGKI7LcgagYJZXJeF7xoaeCcMfopD5VqiyeXDIAxN3Ha2BgirE3JfWOURpyC
Ct4zeOgu2AJcHbhoRrxZw/BUjJ28SRN5hWnvCdw1VqaVAig2QYg+b2ufXFRqZApGFLf67HXKq7Yv
MfhaFYhFYyjTKyrKZQrhQzV0padmje9WRQTX25th0Mv54HG1lpK14yFrsFLgkqB/Ats0HgKXPG0w
SDsmhFXs2tptDrR0GzlwQGPTKpzzpGQGlfuEsKzC3JWwA/m84Zo37BZOFuHNhU5dea08G6zVO+Vf
r2pGTDFbWNbLoAPY1NXWBdMfnF3lakTEds3DWJrqKsEl81jnXgXeb8w/N8w5I6rzVJ2VY6YPi0XR
nthp9+zWpbjf6q6NugBf8IBrIh7wGx/quuGtVQsKGVdyAxrmRc+v7Taz/OEMyBgFj7F15/XJdtdX
1eVG03Ks6bBC25/y0yKTNg1zEydlV5gtF6EilkBwEiOPg4TtEuvluUqHx5OR476jnjnkueoOZrY+
mRkCks3hEQKdTJEo/Pp8qrBVbbDnY/Zm/JgtOz9jhqfuIcNS1gBtd6KmdYt4xl5649cAIKEm5rFg
xhGVRIW3TVQ3I2avve5y68rZuuQmtzfNBMKZrrZMgIlvq8D+bJQNwwna2tnQLdlFx9BmL73hVfZS
7RqYSOHqrfUVpCTcPJb7jFvPXS6UCkokXRxn/n7hqp+Tese6HHRre7Yq+xH2EHbwIAVAkzB8eWUd
doLdZ91VMNK2MM2S8gdggRKFhR8bexoThmoj6ykUjxUpwjgRzo2fLlWYFVgp695UUcKOEdLofZ+f
JT3cbhca2svsTtY5uHH7oliww7Lh0DpvZLITXv9p6uIjk613261TShzayaKhXU8M77oZnpcKE+Gh
DzgbA2aR1dGYa6VQ2woDwz7bllJ9eracsYn7xmt8jO51aseDcuQRZlD9XlApsa7HDqIOUuxVonUp
YqojxvBp1sl7D6IkcBF+a32xK7QnLzcHLS00UVEQbCqu2h1bQvBQQZ1EQmRxB4vOSxqy6WrRGN8h
/5Pwac/KsrihvsVTyb12NNUqD5IlCkWGP1vp844lgC6fcSmoW4PE+7BJrud2um89G+kAtbSz1yMC
/bVC1op0Uz6MFrLpkmCXKWl8qPP408Mgxb6aE/65OZbuKde0/rSzB5FwqPnOW4cndlFiL4FXNdq8
8s0eLO4W+WW1w6AQNrl/2rcQkme4QAS7SJbm0FR86e2/2DuT5biRKMv+Sv8AyuAYHduYJ0YwSAYH
bWAUJWEeHDPw9XXA7LKWlNmprlq3WS6USqWIQADuz9+791zkcKHaj3G5Dev8PJM33Spelp23zgKT
Kfd0Gc2RQJUW2hxawBFxr8YMXTR1sSiHslzqdX3QbBujj4n2IdH8B2K8WAmMXcLO0+b+qU+ZxHMK
a9AIDo1uPbGaeWKhCTg1bFv47knkCpdungy4KlpnvJpZb0JuLs21kYVX1SOC72QOAduEQBw/JlmC
AavaVlrMyT6Dn24DVjin8Pm+aYY1TVAEe3EVFbtrqCX1Kpe+c1NGgHk3oV3ium64S6ueFc81BcxV
hzkcco1pU/VU4raXamv0jhi1Atdec1z9YeQq23ZwtpdTLk65FXyUDusH2XdYuELfYlQ9tXtv6L/S
z2ju/BD5wNBW5j4hl+niDEW+Uq7JidksDoOERT+EDZnUOEjAwFkH1kDQ+70ykEvXPaka5UoU4S4o
vUvhzh6Fpg1XiSaLlYJsuy58JBszIeC1abpv/lTcCeTWoBPar1Nu8kZ4FyDa9FZ6r9oEKMpt3X/E
zlMvqVbem5jDTlaRFwDZIlki81myYG7CVG36WDvTwZ5bG8D747S/dmyCng1mdoB9uk+H4AUZWbAa
OvfAaf8Q+PVVD8wTrXRWxC7dyRb7HpqS7IWoB8Jex67fUZ7nd4qj+XvPYOOQeirf+o0PdNzzhmhj
qhQqc9OKtxAId+mwYtdmFLRrN+MUm3Wl/IEyxDg5WZatbRUlr2Gra2+9i+UtVClCTJlzGi28uf9c
H5xcN/aNavM1q16/zG16jbhav6C7ketAb8Xa7umKL3BMMs8K5ZsYAnupuf5jn3rGAv9MtWJcYoHg
67pZp17PCusiu+ecWeDjbDaxyS4UldOL7wEr8qr0QpARaUO29gWcNKseyDm++1MHSfxAG3nf9dqb
iKKNhB2xJKRpEw4qXca1ebWnzDgz/zzBq7CAnQhtq8UTK4Wh/YAfZ91B9cX6lzzAjcV9UAqe3/LY
pM4Gkii9Ki/5QafKXGqT5qx85gULcHPbeFbPJF3nrkLqUnJCRzr2FTOVRunjrSbgZZGkVF3lqPUo
Jsw3KbIfJCUYG5XFcjeW5dFxCc3oM/UCWsRGwVCU6LpdkM9gZzYzVS9aoUdQfKawKu9ISgGynA5i
5U4Y4A3qJSez3sm/g6iimKoknT6sgJwybRAPYS0vMW2dJbIbMZ6q0K3va9etNkkTijUlMHlsvuZs
E5kU38CGVMwz9XC8Cb3xetoDfvDOdJt0E5ma0yIKshqNqzaeoOOgleKOcQy0lL7UBv2ZfjWNdtkD
TpyMaT9qHf/e9oqBkQB6U8AZthLASzYxWC1d2HXEd6ovEGKOOoYWXIsKaxKisFA5BFLlhXnNaxMN
hBbwA41JXnwwq3eNzeiWRCz/HDjElzVlOpm7LFdTvyxTJ7+rR/xuOhSMEGGU2EPLbdmNhm6vQtIE
yG60Mcto8qRprr2oDGbDdy4gkC1dJIAITuIe4Fi+xtkMzYYrIrZ1Z4kjo3vrtSaPkJqLGRsNe7UZ
IqTGkk7SFAoA38PwdehbsUviYcjvg6YhsAb1k+yexSA1MmMaOvQJfbr+MFVEamz1Li7O1diOxxYq
AlZB2nk6fca6yN0a80UxiW8D8oWd5kXhcCcadHirrJAPvhVl/Y4DOIMfqx2qWyh1Xhi7ycU7wUzh
c2rSmQENPNio/UOtdxekIDCKd4Og+mZqiYMtMdH48kdhhOk6H63YBKGKF/CuKDA9HFmrKzjLRkDg
Bj7SpFlUUcFhYpRWAzu3a3TQ2voIhXFbOXRwN4ZbK5uASEd5L/mgZP2QhhVfSTgg6X4YcBOXOwti
LzOJITcieoOV46j1ENSae5jaqDRek6EU1q50ZIThwPZde9WGef1lGEoYB7jWSCtPujgI9y7bjnHf
WcDCF9k01nQkrZED2UJNSIbWE6NYJophEOool2z7KxCh7AkZYtXhk2GleVQdY60zJ0u2aVc5SX/C
1a0CZDT4GcHEog15h6qTY+HxWyu6kvqQlQcz1OxiP1WoqXZdlIrFNHbRcGBGUbZHPC+YgqqMz2UK
2qKYnBB5Bw196RwtIFa+6PuYd8HebETyNQ1zbxVORnf1tcbeIxdw7kMiBJe09SJ8JY62jF3awD4W
1WGhFZ63QocY3g9Mep8ibLepC8zJEntpa2DWw8mZ1WU65HLtlqfaxcwIb0lIDPXJ6typxF2ZcV1c
2DaA0uYcXzEFvMapLNdOq9Sa4S3LlNdu3FqohzaKGixqhXdO+i57LQr57te13FlO90xnWS1p0lWr
1irEPUbO8NHXncc04zqrMrtNbVhAyWXq5asD8S7eMm77+ybCOFKWYmOm2lEkeNFjzXyqDfzSsL0X
ok6fe4dmLxGkCYR0JfBqWNeRflmVeQeOBP5SIkxeaGWxNZLme1M466HAZdR7536MX/yW5iCiuqGh
YRA/81W/NSq8DwtiOjRNvafAwZpkb+fNR6wXu8wZT9OU2bsurt+cmC9g8OiuTtB/0ZQ5PbPDUu1j
PHSLONSejVx/ULW+CTtxwQskFk2WH3yv/657zGdLOLhnQ6sfrRT6aKpn94HVPySTuhNAL5Z4U6vl
VHZ3g0/n2DXumwHeRKE3PzyDTohKsJEM48k0Q6rQjvK9GEhPQIsXqO46Fenr6MkvHMV7wiv8vUMW
45IAUzBE6TxW2c6bIPEWmfpBuMkCjvl9KtnKTBrbDXBvxTLQ686XtJmO4QzdUiQO+lNtMXhCG88B
g5Hi12bkftjjXhrmG0RGjLF99DaG9YCSiaCqyX9LZfwBTc84Cj3/QsODUBq1CFgkV9kYTGujyJ6H
wNDX+HaxE7nvmo87SyPabFE5Ub/p9B75k1nsgDhww5ozQxQGS50xvTfQWsEHxFw3JiimC9a+xZaz
UDpzOGcyERRxyQZ/E2azN5TOpFpxSl2AOsPzqm2gi+u4KTS5NER8HFL9JF1tFZeMNrSplDnxAh0y
UfOhd+NbnthX5kdbZdvVNeqgWJCoep2ks3dJ5DKobiX0jYnfR7jpbmWTPn7mCkcoCtx8G8TGo07p
rg/BOU6G50H1/i1lGpFG/ooG/NmENW0imysbeUBEtS9KbUuK2M7FultVKl1Vs7XNTddBX+db3eiP
XQOdxR8PEmcLkW+31AAbLtO1sIJ97uWPhixr+jPpAe3TSjD5OsGAOjSl2OqRhZldu8GkY87URt8H
q7bW+LHNLQPtA3LRdWB4Dxjc61048oKzzytCUay1EsyxefGX6UiMyqRJkMDqQtMEQWD9GtcMiCkM
UeuViDUJ9oxMqz3pPSN1dvG3KhzNo1ca+Q5aLZRvVoy4ywUc/LFfxZXm3fd9Xi6IDQwWpV47a85R
zwMyaGaMjB+jfkhWpt9k1zQMDHoD5TGq2H6rhszIRE8vaaY/OrUi8UVbxE59JyP/yU7sDSGQ3kMb
wDvJNabAI/k2g1A0NTzwvuj8aOkcptI6CHc2B87CTSbrdHN0PDTG2rDsx2biubVKGET0ypWmjqj3
rE0y0jyix3H1zfZAJ4tzNy3J3UTC8uBr6yjuQDZk+RZ77oYhpL9oCvvrZIWvteYd3ISYICImlpB0
xdJK8rOJwq7SPcJ6WK4QNy4Cxz246cRAEI13Xu5j6ZHAm+4wo2h3WnWuCnUiRg2CyMiZroEIgasE
GrVHkJX/LUffrZcS4t0AFTBsVjHT/ecqQKamgpe6MHli623Nlo1oHNGGdc96vchVterteOU21PGk
XGl3hp08YFndpLmzHpuHtHT3FZ463Zjw62UPBjfc8qp9a3Bay6nRGcwiCtyQO9zOUm4ag4WJ7NG3
se12U7/hCF5QQ6h3GU7rYAyeqn7OM0xjZyMCdBOMWmdKHk7fwvieZ9puEhMC+GhJgHS0iCsUiAbY
FH4AYyRG7U+R290FgkuvwRyaqfMQwtpkKAasI8fNpukN0XWu+tap/NAnxGnE4V3a+5tGDCsnnV6q
Mn0jfXRp+yXFSunQiiH8p9WgKAS42OzmOObqrqfmcNsM2pT1PEw+Di4RvcRZcukEM3AiXFBFnqNY
c+9s/OCEttDEqMgkY0YXrAnsfRsrCwd8dc5HY1gI5pGs+GmzrBqxp5B4Zs7GXIlSvC3eaJ7tByfb
+m2ULhK0qHtc4idia/WlcujrMrWBVN4a2JUKBAWYwiR/DYyH4S6eiO2RefQo9ewNyaKHv1Fnrscs
V+D1QVJiHxq0NRthBNh0VfbOIDxA/Y8VHf6h3MOCoo8qrDdroKBUJY7TFALkIo84CpJyVB3KzOK2
hHm4pJf3teUrWIFfcrcM9nbUg29JrelLEVZr5sD+ipK0XHa1d83i9Jb7rde/ehyjKGUjaEkTzqY0
7VPF3xoVvrMaalfxZe5kFmip/pjVhKGKtcacdmy1OWSRZOcWtkaymWRmlCujTKpp02vCf6hDSTo2
qpuoOFox2eXb1I+tG0ZCpgG2D5pobfWOeMrKNMyWnSJFkCNcUb4hmhHpJmKFBdnOk/GtcH0y7JKk
sX9AA3UxMXb9g9IlZH/yLwbec6onzMCyZI0gSZHsgakkSmHtBFX51puBSJYlc8aCk5QkgAgnIoHd
ca89qN4uX+3JBiNZpcUnTTocXz2/7jhn1+FIvgt8mwn9GesEEEsZ3YzBRzVTE6JDEBP6egdwZT75
u0QhcYMeFuc8EUDVK7XNw8mt97FXoA/iazeHdUtIDd37XBK9NGJYMGKruTLTny5iSIIQcQA17/9X
hsLH/cTXzoOn/7sy9BGdf/i/jkX1/Rd1KPOs/xq14bL7D6pN1xFCRyMq50HXX+pQJmX/4SDtAY6l
SzyAOuO0/2LYSiSghonMmTGdbdri/0zaTPC2OroDvFMmCmNIQP8ddegngvoncag0uTQGd44FAYeh
8KyD/XnMZlP3B5OmBfccCcb70J7FeHbGqLpl3O23U7EbAqKlK9kA46RhT6FUNuku08bm5NAvXPlW
ylzeR2Z5hzxOrdhJU7o+pNpuUblhRPrp9v7D+Pr3wfJ8wVJnis1oWcfFJhDb/nzBVRminIWRdR8Z
k3Y1A5g3A/6ETTp3u502e1UDgjKcjuxwWsBARQUEaPz7RczgvF9vGvxMMHUe//D1/Z1IXqB+dFOY
R7FjXfzJNd6zTiiyZhOvABhAZ9NSpEz9+0/9jVyNa9vgCyI0nU8+/+JzZPrTSJQYqppUv7q4pyMc
OZemd/M3O3OM82gU0dZyiQuZyjJ4iqCXIBnrCoFir5ykBCtKzNQmG3J5NSAukF+YBPnacCvxB2/t
PNb/9c7AxkGu4+pAB224g79+OxlHyLEt8/S+gaZ66i2amSGc0WrhGDCGdrpyyW1vBvsMSRZp/B9u
0Py3//7TJV5Tx+Jdc6HO/PrTa/BhmOPq/D6MqnOsl+GThZD03OJuvJsZfAfHoV5ZgL6DgGCJivEN
XCiPGMVDMoZi9YfL4c3+9XKwrjApt2lbz4Zba3bj/vR9TbHrlUxConurTHmlOmKtPiarFWfdG+oM
1VRgv09Sq2+Fp4xlApkVpIJdjqdAK/LgDlNQFq7ajthLBjN/+qb+/iKxozuI1nVIpNKFs/3r1dka
/NqhbeRFlXqxpxU+nWVv1G9CdNGWhB40YK1n7MzJao5pHGtMiIrkD7foV/szTzQcOsOQJhN+OTPp
flt9MiNj1YEmdGEoX3KaTEn0LefLIRqofLPy2v7Dmyswuf72neAtQp8MY5L1k1X310/duCJrU83u
LyxmvCQo+KpDSrDXEluMQZpE7qzsKJoIO52bqha5XoMYN1ocDn9tmf+vFvnPz84LjfcDmQz+Wu83
OqevBmSypRwuoR4Gp0bWHuRGuqOdD7OTgFwdOlYMs65nqnICmwfvCECLM8fqrdMYES2h992rjII/
AIL/9gqb7CsOMuh5m+Hr+U25k/UABRpV6BcXI89WDF11AHcQro2kcN4EE+wFNAGaHsUU7f7wwvxq
T/+8JZaDXoPFDaey8fsjKYjRkoXVWBdgZ+6tZDaIzCUvclrcXv/RGUqcrbojGjwnIzLwYVtjREt6
xvC9i2CNFuqY9/1uCMdiJwOXcd2/X+D8cPyyvnBrmDzinHcc3cDp8evDo/TaCxkGWRedgLpb26Bi
zVXbfmkofU+hHTUYH5iALnIeeJK2U+frv//8z83ttwuY742JMIbLoG749QJ0h0SuUUTsOYWnvdRj
BvVcwq+ksh82mCOiratEBGNNQxmg4jF47gKmxYtceP3NKyr9D+/v31c485frmd+2n1a4VipIOn1o
XbKMBPAwOggv/vGHz/wPDwU4n/nO64K1/feHQoourmQgjQsDNxK45ESrymdOus8rPzq1TIFPMa3M
Ta5T1w+EO+2CqVN7t8uTPUpB8ESzgvwbEYb1Wnit94eH9p8uj0cV2h6KKUd3fntd6tiEFujE5oWX
pLnhO1Tb0UohOmTV4JrrP9yMf3gCbapIgBr8gxRrvpqfbrhmN4ORy866jLBOcUyXdfdMYHl4lFk9
fGQ2PhanBn61IIcx2bF3dGvLrbsTa/xNRiFeFTtgGBHIOkcSU2N2FEGV7kc9qIFfZOlOH8Puj5Eb
/7DMU/5awvTwQv19q5lszwZeUouLasleQmREl7NyAjVPhrik3MN4tygrszm6cdQ+QST45sFwRLwk
zB+AefqDUbT6ysuSnCB0LX3qBCqtP9zauTj47d2iAEaZqeuO53G1v97aSUIi8hMuslbMWggyj8U5
d5N8YwF12qJZ9vZIrPynlATEMxaj/gn+NRMWVKN2F323dYsD9R+u6Z9unIX4H7GdK7mF83//6evm
Z06WhlThAl3fJnpZNLdhdh36UeE+xqzAx9Evhn1qIClwtbT40jGIglXaye2ssnzUmtY8oeNtbjYo
pg8Lj/r/5LZ9nmJMLG5c6W/PP9pYExJQKihHe3FW5ZTe27H/4pEec2xrusJZXKY7t86KIyK8h5IQ
tI9uIkkJ9Gdz0YLw7t/v2d9qc2KTWKOpkQlQMozfK9AAEZmfeL24eGVvH4lELd86v6T8Sj8neq5R
PZoBN/Pff+o/VFP8WGkJm4LP8azfa3OvRftbablxCXIv+Gq0icMRCioC2wgefGMiIRrP8ZHMUfdq
GlOxDz+L9P/BVUjTRsEMfQfKx2/Lg5f0QwDWSVwSWqUIkRFi0dVCTxzPZKW0Lb7qavLfTWLPlvH8
+1ip/5sM9HkX51wqOALPZ1sPifGvD63bVq1rEoByMVwnPOIzRAYxSesjiSxxps0CqG9Iz+TDkYpu
25TAtSW3/34jPouUX19mrsEC5gyMHW3pDNj/+cVxe1E2bm7pl4GSwiRvTkdCOL+4pLezbsLcZf8m
td7Z5OMUntEriEdsNcX3glTTaeVYdvnmB2gDl1gwmltitvVe6yzjCtTJPtpzYRpEXbGvhFPfshxU
bJmO4AZtzA0R7A+hoxhsIg9FqUs5+3ncYgTPmvbvH5Tb+vc1AoMnZx2HiFxQYL8fRlOSoMmt7f/3
GkG0CUWSW0bbkJbTFduFODJUtLFXqPcYbcVDPp8C0fjax1ZrKXkD29pGusG8PzceAyLI1gNTsEXh
ZcOaRGZCY/BxfK/q3jwXjQ1VorOP4TD1+7bO3PtIq+tnNkYSJZPCXf510hkG07wwY5fjiuxweA3A
Yzv0TJbFqzCMDyNLxqoJ4V60Ma2vBRhocR4SexZNFaZ9xC+UnDujWytnIvW7idWhraUCJdvY64Sc
lleVBe59Kcl6H0VR7AusIFfbGgIefMGzlTjZtwYLxwP7HimrfFV7x43EwStH9TR6ZftjapSxLqcC
v3SHGDJk39l6qTFtaqBiz26naV/LDA4cak7OBSb/Ti1qwECgG2yDW4lyWqmhq+4ALA4wWNC6L6m3
5BWybLGXtAeuiu7eMSvHTTUl/sEK3Bc90q548a1toAcw7KBoRh+FE8vTlHvZupsaQeJVKQ8krMeH
yq2jrc3BEM1duEncxj2MRjisq8lAAul3w3HqDUxs1CXXuCUafVYSfs/dMKEnzREuy32itbMUWrqp
6j3wPu1F5v33HPwcc1AjLheY08J95UvgBGb2niWtd6Da0jZtw8xExiK8SK/VTpk/NUQlttG4swr7
XqTwgJ1yOkWJ5gGzaEWxt+edJVNm95DFDTsQTaVnV6TqmMrZeoSUhN/8/EOWnuYnop3tx0okB5/8
pXXlxjTNLbABx2rw0r/2KqccULTVDWsmht6zlvMGk1lu77PYKe6hpuhbxLq8csp2h2toJzTqvbks
jEKj2GMwto+qVdyGzy+NFD9j6dNo+xoniXXHOcvd5vUwLtrOyxEXjYHajb0gwrdGIBwUX4jPuUs7
4R75ThuYP9DY2eCcjVVjvvSx5axS3Q+2tjU2T+VEXEHImPAUIRM4VAlU9KasmJIbqs4RnmYJMzB2
o0CBy1mUClVSruUQCRAd3okxAZxqQSMq0yJdu73FUMGIMPzTjv8Kkb24z2E37ANbo+s+5Ah8aOEy
/e6BAXVBszXcAjAnYC0NSWHtoejyHjoimk851O1d1VvJKkJys4FJh30V/k+xLK1QvBGwWc26DFWv
2qycSoQ2LZh6Sw9vromMHR+yhpnKARdplJX1Uqto+OH22l4rLX9PNJU8hk7pbyyFFjvss2dRuwZL
qf+eBWny0AwuwrI2fAW7ItYytzLY2al7nyrQdQQI97vPVTHkNbuxDW3ohnBhQOdX/ZBiMk6N94nF
+ayAXWFd7L6YVWg4CEKK7gOMZLJn7S/2SDV5J0HyVOachvXe2319o+xtblal82L0GS8uqi4eQt2y
pn02gtZOKlY/DXDGks9Jz6Vz5VbgZlpOJLRvRjKRQMEoCwa4P91UmuVrbwzGzZB1/hKzWX0f9+G4
GYkfupCeTSi7m5fnjsHfURN0LBnGaCNDZ2uaJW7WNK5Ri8eboJLqRca6f/bhMXIcc1leIhyDa7cZ
H3zDUwem7+VbGWKSZMwVsKSUPNfrqXfoo8G9KvZ1Fau3UJl85s8z0OfdS0fHuZ/a6hDGU/bhqwi6
bUZs9jZLJ2wAMkzu0HSmHxZui1fTrnugEUNxN2iRvDhZoT0arRoPdU84ZDXU5l53UTYLZP0Mspp6
PcFU3RSt6+CX1pJF5sdMdxriy5w4xSsh59C8dKJkniBcvX0uZcSZNLeyBDG8sCJgHGFW03mMc5cT
wGAf2HKMZydjVffM4smI9LtpYJclkqvKFyUil4UxS2baIjmZmpgOCKCLbQJ971QzkFlFwchPG3F7
PVtaS4cmn+qez0kUWd021ckZvNesscrviKhoqbmlQUhU3ulvhRM95L0xbrU+2+BT746M+4Kdk6QW
utVJ3jWmNPezgWonk65fGp2DyFcSoAIZ+nE0eiISKmmvDZHJuyxEeuj08bEDR3OV8/vttdCnF5+9
qzoOiK2lInS3Bsttn3WPhg59xp+8NUXpBJ4ZLVlHbvpfzYR4Lo7iSLO2WgiOKeKr2qadydEdvjHK
KJdBqBcgJnPgjZ443KarlqiUbaeT50VYV8DepoWvUuKq0ux40+P+POr9nDjRF/oTZtEBhYIaP3Lq
vhWRBIGL8q4KPOCYTX0D1kcHufUUBDRffMNhUr/gr0V8UsX6eDQx7S89kuX2eR2PB+JT0EtWLtJb
kLmLEUL7HfKKdYYBGOCOlSBWbREK54lCnxH0W9XppMplGK+dAW2aB248cUx7DcBEnFMXwbSR6M6h
wOCxGY3O3xAL5D+k2gA2DZjZJc1HDu+Wj2pMzm99xvJ/cyIrvQzVFNBjHkX3RThp/fTZBPks99AF
RldlJtn3yUcHwtQbmS+ew0WtOc6qIDRvIcngYlTG5SyMeJhdfMq9uLSRSYEkngFV4/iMaUJDKpDX
jIWNCu++EW051hR7V8+tpamjCphz/Np9Uw6Fs0KnXuw9XnBkRgR9EBTk3XWfO6SKp309WGpfmsDe
6S0aKEfrNuYtn1rcB2Yxgegwy/4Sd/O7TOgOeX2F+dB6rnslyow+nF2si9hB55uk3KlWSppfMUdA
k9dMeo+j2TvHtkRHQhkkbrrm7Ak+syceO2ICO2jGDHG6WF7xic9V8TwE6APH+aKnBCgtLAgRV2jX
vDNeivG1pKzgEPEZvAEXiHeu4RxXMVkAFLLoe8WJcq4j86kr33D88Z+Qx8e8AY5sH+Ka352wJBwD
UtReQSjwBHoSwSrh4RbiZSs8RLFwPjxjaM6VB2MKJIGcsJ9o9ZEQP6NFlFMrlPkYLBapT0sr1af+
CYV7+xSUUrsw93U2ysQftpRiyvfw+Fh9DbgPJa5zg+sRHWHL91bSOdoaF4XWnmO/b5ZRlAwPSKEu
iW+qadlBEixIS3a7R1rH9Te91brXxrCjU4HsVK4cRTUhoZm4+88uT2q4xre89rVXnaoX8bEy66vZ
lup7URl9vqjDMN0jVuM8brg9SPIOXP3SCYh7yhtjE4FpOqH5G95YeQDDdo5Nq8qUxZ2aJDKGqtS/
RPgqzGUOMvM4TMaNubP1MKXl/RjbNzd1vNtoDnLPOtotvLbn4gU8ujkSEnk39CyE7guDQgNkCXmO
POt1vqReCYiuzxAvlIWhwYbAHWG65YPt68mejuy4JvTEXoBssN9Ct+xPIkHyEppdvzEJ0TtORXiw
YptIECOKXsk3fGcMQ+UW+nSxRzQfS8OAxhJgbYX/PKqtFXbA3aOxAzlhmdXHIEuiX6zAgfvR5Fr1
taxjWBlh2vhndBsmgZaDaX3j2fO9/cD1xXdFmEhM+8U47Fy8PK+5U9rnIAzLHzl6OqQeKPRfFKac
+CXFBMgOIAeYXmIwq1fZhbV2ArjeBWtoBpk6uUOmfQkjBNilgA+wGIZxm+L7W/paERDZElwyaR7G
PgMZIfvhjHYg3hhxqu5iX/+uIjI4V3Ecpdc0B0GH4jdL3lkRoSMk0eBhkY5YzJBJ2sZplBkOwb70
3Hcm/W69TJ06rA9JnlvPadCg0yYGc7h0dT07BztyoL0FPQSVbC08tc9iTHP+Pjk0N2bHVEC2OUVb
THf5OlUcLroxAdbSkUG1oM/sXifdRIlje504/1U/oJHG+BPUjn8pI7O9YCzg9D0vngof4LrtWn7l
cI4l3JoqOoP0FsP763h1CMzh1fn8Y7EuonFVqKbY60FMKQXXh3niZ+1Rzv3mmAjU7ecfrX3qrXQE
0xJ0vSNXnoWu1KqMudFoNvdoHOUK/4E4s2kyV3BoSiHTVW9RXPUfrOckpM1HObZhfiK0dSrerKQo
kIX3ohOmoK96Z4bN52ZavrXJmCKfGCLnRxv1JIN+1pJpPh8I8qCNj6ZT2EfHaRMcjwNTa6iJxXMz
H3iDrKcvm4V2/+FHkrXOAu4pkaaTyYogRvLR27n31yQWy85QOk3JS1V6zZoaBXGsK4erRYrERbPc
5mZC6tg4XsBrGPoEFMxLKiB6/kItKD9XSYu71odxvp6wURWLwEvIswLLvtGTMjqrCcLggl4FfVGh
hXMHjU8eBkggQ6nUpvamYTdm4Y+2g+rdqmHcsx3c95jfl8iQcoConr9jdXBvkB8oFKKWTYqPCKjG
CnZa4qcHrfPiEwrrHEsSaQF1kRl3vLMIUjwPYSX6EPFQQMu+8bVz/6g2kzUQwWDdJFPgA7EBDWX5
IEVMUNWHMtQ2fWuruwzH7FnlGr/AF/vZCRE9ouei1uGu6Im/8iZOEVIkkGo0uByjVEjfvUAPv+YR
9HUULpEv8elwc1ygkXudALp7esHmEVp7uknHKGL8xR1Ne7u+iUHQOnQTZ5exo3M6AXtKD8p+SMps
9/nVTrGuc4JJcF+tYSjoi75usq8uhfcjMKViHfXZC2QgjqsdwaHLPibRxBKx85TpiYC8weZRTXBr
FsmAjw91wxkoVLBATEgrFdJ6z3Lp83wExGpshoRTQwaqh+M2T3Cc0NQLEtrZ7hjFrHLzOOCvHdX0
e5jtzNT2UNbzdTi4w55O+XgY+uIWatFXyGH2JVYAJNgBrXElDY7kfWe0p77GBiBouV1bArA+wEBK
RE/Qi1gauGGW8rTvtUuHdZn2E0mpAe3ha28l5TkY/WatEfAwLqY4Mj/siDwqOaAx1PAJM2bN1PBV
uIAdtU6nTBxbP90oGUdYBrtpZ4Wpvpca6tNeDsllquIKYawWffls0ASpxsvijyUKuUm54zObM98n
aX5kcnWpeROm/WLhOECkqOzkC6nGclU3JkZNEY72MSXB91s6+D5sGR53FXj+taC2CCh3ebuTFAwi
3RDz2gzpUzL3r3UILsHKEApOra/REHACuiWq11iNzIgmnHKwHiw009Pu/lqO0NstbHcqaXGVdeMu
+gZoBeT1Bo8wfeMt1NpqCctR3yCyL+mA5Kh8rZEC3tb6WbcNuwgxNsfubGU2jbOoqqCw+T8UxY6e
0OYjjWp+0n0j+4Jeu1tS14aXz9XNYk66M2z7Maoiee5qSr7NZ5fw84hEp4MspQj16L1vlvatmsvJ
z+Md+xHNwqbnLTSYiF9lkSABY5f0T4WeyGvPjPE2fS7Elc6HhiZ4jJtC/0/Kzqy5bSRN1/9l7tGB
LbFEzMwFKZLaLImSLZf7BmHLLuxAYk/g158nSZ4zFuUjTXV0hKMsi0wgt295lxTqBCItA32+axc9
qxtAvfJO2ajvKJXzV9Bwm7oZf4jWizZO2pgPptkm27pA1lakc3uVKnfTekLcURwzHquhI3nRlT7p
LNNLj1StDxrcKD8BZmu/FS5Cn5ZsYXK2g3o8VLbDCNSkV04kNaoESy7cq96ruvtK3zuDLm0dCpLA
HeqvhZuoa6+LaxIxOMmtBC9p1LpE1I1195gj8XpX0DHfj+EY70w1jHcDfeBdADs0AFwtvju2X9yY
+uKDuTHcJWgWrxYzm/6mdWNSFgF+bLbK3QoHZV2QqBxGBarB16oEcg93E1h/Pyf0IJzwxV9majZA
RODbDz/m0hyuxFzfWc4CbWpAWom+RURUZAVbbAP8vZ8JFp1oiMrHYAZx7boiuRPpAmJBdSyRPq7t
deciMbvq+yLdoAKNiBoVMrwk8rAYfsL2jl14ehlPMyAR/DKAD7xBzZ/fONzzfjxyR/kQkAs4JyZr
DRUw5kE3gOowjZAKovrDBbwXUTzdSY7xHRUknwKGOT8e1hNAIKjvoUvhADO9awcuwg7vZBKySoK1
bIS8aqIyuwqx0JNVZN5a5ph8hp7yHbWV5JaghsBMZBBksbPKXaRbOun2XwrdZQ2k716ZUWhvw7ZM
PllkCCurUPNnFHLV58g187swJDjwKifYiQysdTmONkoBwR1kyPE2rA37J2sq/TaCkLk5rPoP6uK6
03HWAAB9EwQwwx3ELM6r4k2fBfWMBvF94/fFZwroP4Mlra+7qcpXoyUwHKzNYDeVbfmYJuPXccSw
zbKNwFmnCDz9OoJxGlAYu8Kboof3R6d7YmeDA/dhAu1zPW3dedamgYQ1EMvnyz1g6QySp/cXMrZw
ul3Uj4Cp1nl2MwzAbS9M2UTh7ftf/rZfAOAvoNbjo68BAOYMJJW24TQOETh+yF6CwE/SK8A4HXU9
n0pc7nJgvv+Ff0At+GFgYcltOmhQIIT5uhlDiDtmEnDv/QypYFNQx0MPITXDn7iDmvcz8OpHo1bj
jlsh/JSkAKJNm8GtJjwarr3UC5/fH9Bh8l+/fwZEp063VIFZHkTqf2ur2oBsk6pfjPvFpS7lR0n4
0gI535ptNG37rvsb5ccQHehgvvIXtRB+xPu5D+TfoTshFmULEx0tTzYXFZa4G9UhEmFWCVFminiF
ywa7HKYh/aCn9YfXiCetCe8t8AIwMo79+jVGGAh6k9+49/gwZ0g8h0p+O9ymVBjNjZXmzSczMZ+n
qsDPokY98MGRdfILmkQNb7hMt++/Ra0ec7aKA0Zj4lYdAIYM3XMwyhjaRQ8L6L5H1HuzdLK/NJqE
2lFemReQXf4N8rR/iCtICCvXK8dNVFXGra9lcIeavm8VLtBE8xoxsTi1rIfW7NvLCZvLm8OdEZRF
sP9gyG/xKgwZxBWaN5gghOforxrORZIQ+iMt6Re3vtk52xFp+l0KOnFLUVnc9BMRdhDP4ptSLb6J
8fTNCiwyY53sUFdC6Xiekw+25AE49HpBMi5uDcsH1MrozqbWsS3pkQ+791PSZc81YPRd5qbDl87P
C3gSsb1Hkgq+jEK3NfJgktDqaVZF1hufrGHxrgMdDDngweAae93LAAzzYoxQjvng/b1FzwVa0clj
jI4Q/jkeQUPnUDdN7XtswPRtrQOXdM7lt5RQH2VYehBrmyTOaQsEdTOkNtAp3h1CxvdH8vYQC3hR
eu+yBB10h17vBeIuLh2TpuehqWvi0fwzFNCnKeeiZ6K7Ru9/35/WuhcIgVMDx6YTnIFDJrsBbTwW
9r1Ta7pTV73Qkql2NZJ9D+0UiBs46u3V1MqRRgyBwfvf/hb56wQmrXRWh22GoeudPW7azONSVGw1
VIL6u6n3qGrPXnA3hAWF7H68psuQ3wYl+ntK9XKdi6bZiyQsVzV0mhdVy8/BVMZ7EEkfvZk/zIQF
PIVJQA9VeOcux20Nb9KcOu8+LcDEHVCU2GsBVnEn+a1zou7L++/iDzPBmeMD7ND3FxCP1zM/E/y6
aO+J+5C781I4ZHmjldZPaAnTyikdg97S4G4KxK+uhSv8jxrub2FClE4tEGn6FHGYl9ffjwSoGXoy
EPe5IYYrD9tvJIKL6qWJkHe0MnFhzRogSJv3eVyC6pM9B5+7EH2BLJ+8y7gdxw8g139aHAyIQqtn
eUhJe/rQ++02w2zFlI70vHvqdt4XnNJgyoVOFm8loCKKGZ7/t+vSU0gQdydnMy6HJscJLUmqcqVs
T26sPkl/TGY8vahFQx7+8YTxlnjVQCY5NM4vW+kitRQ7fnDvWrmue7cubayhJGPWjVpkP9TLIWA+
nFdKacGE9wfwB2wOlz1YX2EBtaUkegYG6VXtwokf0MYZs/kRKV+Xcn++ruc5v8HLpUfhqVy2FgKq
l6lSBdZhlG4/WDd/iDlAplucIHjiIBZ+jpMCz1x7C4f6QyiGawCjmKdZqt+NS0RLFMfpvwI1Baum
pfRDQxJ1WTvd59gt3yCbGmcobef4qtrd9yG2qgs1VOnPDMzRvWdQUmmiBVdtxAs+gpe8BVNpYorG
l7BdwNGcLa1CTGSTss8eOn3GUbXy9wMkhRtXejoz0a2/QXx4TR8+9uw6pDGCaCCBhce3n522SUYG
vHQ2FHZyzJ0nBvnFwlThakKGYd9VFlcPSMdgj/kyy5X7HAmpbqTkTcBRP8xJYuE7lRU+3K64eIbt
/RSxUVdSJF2zOkADDsACBI2oAU5UTGjLyLXLwbudc/W5UQNFfKf2XXxfrOEyypqbyQSvdjFYJcyr
Ka7K54rKGq0vi+K8aVJUaJZ5uaEyAYcTkZPHZAnrb8eqyLEHLTPk6PAjti9bjCzvw7iaXt5f5384
GUNCKg9TJa2Dcn4Sl6OHxYhistx08m5FZeaXCRCCvxLXttZlkY93SZ1YW8ypy5XbddUHQNg/fT0x
AaAuYFdsdH1R/HYMIW5FAWqa0ofOSLAxhDd8rPXAXWgv5YQr4irWWjZg81/QKbEf/vnTB7YVuAju
/yGtGUWH4Hsr8gcDahJybGSHD9Jy4ivaONalFS3zj8oMsLB25mRjoLf1weMffP1eL9pQI0dhbTnA
gRFXfP38aPCFY41C4ANnP6vyUNVs8AvgMBbUUBi5/HaodqHbYd21flL9bbUQYuHfFtQBao3jkYBi
dzVystNFXwCSWcmhs+5Gb6HoONsz5QEXEyhIv13dXOG3TJW6MdNdPKT8yKop6q9Rg62xXBYhThKG
mr8ulHIQ4R2Qjb9AtZEKXCoUgzKw771DOo2vhlrAoVMtfZuvD20C7Syp1tVQgRvVHQUIvtNLrkv7
SROXfyXm2HzBIzK69qjf3ByRjJ6GW9R2B84u1djd92f3bcZMzqp5RYEHZYKk+fXLjacampmLMkOs
IvvWzSlvoRdWYiU+Q5TQxiMhOrMg/gItzOt8EP29jXEox2LEgLeCnmFtj/b70vb6olkKCESEetpd
tUg8ujJYUd35HQ0Fv3fgwb3/vFpm83VyRdEIJCu+EJCoOAvPVlOS23ZRoly2F2nRrockdp1Vl9XO
NkByZXMIs6CYyXU0WD3ZXd+ui0b0D201GBsfy6ojDsNufXObdzg+0vHnjflgMQ/xKQenQoYEJDG6
RM8HIhiJmPn5/acIzqswYJd9H4YcoTpH+ZuD3LcjXwpEie/jLpW3YWs3N8JtWlBU7hNyQlSh4c3e
1uXYY/JULvnLkDda0B4uUNxgSgTMW1zR588uukOBpEbg/oLu0sM0h+WnOqv+QuSHFYzW+oKMz1Dv
lIbokbk3n4PEmX4hdzw/HJYvfXMa8wgXPyoO8Z/YOTTb0vQaMHJKqH+Xi21/zQd/vMpplt9Uaaou
sZRnhEHjXNpzo3WJ8mjbTNjjlogWbMvRD+9x0q7RfMapqp9FsKHNLC0WZlju6gkoUQCS8TsNIxf4
8Yzq3RosTro7xMdVZsI29zOk5xf5bMAluSWdazejGIYnbbsWLuIezbRsCwgpxH22Mr6Xggu4A0+2
8UoKhkHfW8Mub03cfXz6ENLu879hK1dfDn2+GEHh/FOsxvqLXUnzBs0PeEYgLl+CxLa+pWXkXwGH
b7ZhxElTNcJOP1jF5/uGlNb1EVKFrAIg+E2FQIRTNWdWa95jO8ApogZuWojod5kryk04Zup4A/4j
sd/Pdcn//1P/zksN6z+Nk/6///PVf/3vPGx2v+q77+Wv7vyjXn1y99+HH8e/aq3A++o/NlUPh3g/
/Grnx1/dUBxHcfqX/9sfnjR9P8/y13/9xwviHBieP/6K07r63f/R4S7+/3OU18gA//x+/u+PQsCG
sP8F8Y7sUpdJiRs0kvpIT9bGCv+PkBw4/wJeDPiBCp6rgcYcgcAs+uS//sO1/uX5fIYpPE//4B8Z
RB5Cu/+5RQnSdTpvkcQI+MgWLL3XRy0W3KnkFI+/wkuuJryGl270zA1VxcCv1nmFXQJdngGjgB8G
clfg2MF7FpXa5hI07fOYelNNG1akQdOjk2BFVXkx9HZU1Zu4UVM2X41GH+PR3TqLKDF66ocgbNd5
EDmxfemVeUc/mxijQcgV1ubkyLX2cjGR9Y9RP4o3WTIVjCumTsK4wGbZSbjr4oyGMwBcpKJGbqBI
5vWGE5Er0SHvDmCngVDyf7Z1btVfMBPXo6N4qD8Q3ViTr6bfOpZoZnHZ8M+FQHXWvqRvFvlPhpP7
kLz8JupNBE6dpRr8XQ5kwRVb7XAry09xJTP5s8X0dZi2Sz/VCniXO0S+j5hbMPL5TZMa43gbqKLi
JWCIh/TmrZshQMk/EVAtaeNLy2QIbQOF2tgVKrVwOvEGU48fUFvKYyeZLZofv63Gh+Pk/q5I/jpw
1FNOIUknRa6mT6A9/3rKW0DdXpFN7fPitCr26YTRbJ6u6eYAjLloktrrYR/GSz5PV/VQL3KB15JP
fXZplZHw8sv3h/M61NBpos9tJchVA2QeUYp6PZwU3RS6GCr60pHoszRUZsbcOpZHq0pbCSj9qoBb
lzLZG3YhkZ9X6VDF6fr9cZwVBfVA2Jag+rGJcng750TMJZgwVpEd7op1Xovybmy7asx2LZLtnrsP
mZAISObAeiyWlQ2+Atin0cBDx8AU6bVpxvpv0H+M3JZTclEOsJGtez8bZ8e4x5RpDH7UTo/69SeF
y2H+KcBywPugdPX6CuAhPCTBsZ2i0cYhAVLl9dvEs4MwBU7zFwVIMUFJaFxwat+4YJbCeZc4MLDH
a66srlYfpdzIOfHhrw4TLp8ASgRLywJdeV56KFuIBcnixF+80hvm6PMwlrnfUOEHG5PuIqfQX+5r
RBzMhbrVHnWm0SGK96laRFc53KiLYkckaax3Kl3FhER76GpLr4vYSNpeaxr56NfXQ0livPPwaORn
05jUfKbXNjhlAhNafKRh6nEZw29RieSffJQVVkM+CKkWnA8ZAjLdIYJnrOtw1cks8hqAkLXQG7fr
CoY5q9nnk0NHDpw789iiQbcBVqt3pZFSfEN0wVAek0/ZCnWeNfaXeY+jgY8SJN4KzaD3Nn3TmZ8F
x08ZG09/tNlnKc+lsD5lSEomJX8ZVFWsH0+hMALIMKW8+kPVHWI0G8TcLDcBPVMMhP8ddZNJrmr0
PbHOibHAabaYsnBSbxazSxBsIVH2rAtLpohFwuXFAt1BZZuIUaIXFk8WiQ8GnzlTgs9EPEZ7mQ+V
Z3yvjwdk4ccNk6eavqDjMVpE4/HGmSve91ea4n1m3RaZXef5ZRbZtcZxLga7gQN2GfGo2Uyy0KPG
oVfyXGEWj8YTCof6VCuP42yMdDKeKtmxVkGG+uhGre0Z4oC1nWkbd0irDF4hiMLMaOjMjYQM0/zw
iNeYptNHxToa8O6x4NSrSVHSUo9laXbTponzjjY2gbzq7c9D3ejJTanmZcXXfpwAca5yH7/O6DpP
Kr3O0FwNveHGNueOM6aK7JhX+v7hgofc+dbwtIIiVxBXLZvjrLKTeJHZLUB/n2s0C5d8DbwH+VdE
mA5nntG09Do2AIEWFs1UAZSB/lI1E6M7/RMH39mmQSoQo5F9iHMFC9CBIcMsIkzRTk8jSWQJtYDK
FasqTGz9XmRLEXMnyiymEkOi1gr3KbOUSHHqROwIbs1TXwu7Xx5NlXXx40QpWXm3DT160yKtBdPo
UxI7XqBgbQUWGqYf8wXH/0CNRa/v+rjarXG2EE7Igkyf2cIdDQpWIkUBbLxuZ9F0BiWCGtNKDyWp
EXG4r6fbzlL2zBMD4coGlKpBzExIpMq5Yj64HjOeFZ+1GOXCmFa+aaLpnAy2j5VA0HYvJgASNq7V
C5s71rGWQSKMWfRN511DWcGDbVOW4FXVDsHyyvG2uRXpTS0QFMLK9v2ZPqt+0maGjkiHhPNPMyNp
f70+gbV0E2eSyJ98YLegXcoI7GC6tisWJy7KdHl4RZGL4FO67qHfNBmQrSyxxI0DnphTeampMbj/
8HYLdB+DgFM3hClavwn0FkQ8AZ6k7RfR2xMPv1A84Q8svSI4LD2qvfKRwzeoOa97s1PTS1ggDT7v
FMjMxHiZzd7Myk+hRpp7O5v6Et5WVVSM3C4InfRAsBo8Rl3/kxFknnvVxlndpR8UBl7XR100CuBa
AjNA1yeE/H2+i5SYjEHSG3qy5rYBXJuOuFenuBET2zYZKt2ZaJwr25j6Se7aGU0X+6MU+/U+ZgTs
Y4v82jFNvZnP6gRL21piWprpKa6r3BdfJ1MpgWBFaGlgZu5j6IWlk9f2zDUlKD27PkDaWX3QGjyL
mhgHdRFK/OiIUGt/8yZyVBFKr2nk0/FstEWnD2R2Ptf+FvCmYlrwNgz1hmDXE470Sanj3vdX+1m4
QRZjOi68eE8wGirtZ4s9y+F/ADftmJAOF94WT9bQcJBRJLWyg789zCi7/CZzle/HHxCP37wBvphI
B8UXlgJv4SxuXGYci+p8kU8g+jxZPXBY+FwnlAVx2QWCfTh8nGpogXg5yTgCmsP1ByTS+2+A0Pl8
SdClpFGIQhHLkzk9ewdTEdRdXobyqU5AmtAXPm4wUJbM3mXR9xznOyScUWFHUvcQxJQlwhnjbUJz
E5HlHHy6k+G4lOgjOzdMYsN0SLnykh5hbIqQUhye6fjBDoFk0l1NBeKR+BskSrQoDmFi26vPqWHU
Q3bfRyUGiRsT8GZoU3Sg5+7d2BWK9+P1FLle80MYgQ4cWn+ucYUrbDdO28c4RNYg3UmzHWCdkCHh
fwE/KCLo3GpHU4aSHtOxHiCSDoQ8mDbcVMfjPxtZfT86rP74mi6cmqy7HYVy0miXW2Ae/Z1lpzEW
EqFuNodbe8Qa/UullpY7xqoWlzv+eAPWZjv3+BKgwNrzs7wqSgbr1oJU6wZxWNLErWlFRmR9RXK/
yO8qPDUsBTlU2FxHPXAv7nzh9OQ0txAlFgBT/RxFJvbcQRSNAMXBbI6oZ2FLgRhfUAxa+n7JqCd9
4b0gG3expHqyt+STOUNADwD26RZoo45Zpra0hYGf9cGenQMf8cPtYveceDtKp/q+kuNiMpR0WFwG
VgQCw+UrL4CZOdwINSf8E/uYqmL4SvV4ffoFi23NQkHSRCeTxGz6BUfOTEVvR/SfEiOWiUVINfZu
6xQXJo57GH1z0esIsJoIF4hFpQr5wz6uqK7y9KB75VHj3heSGx78iog4QjcEBPqutuAg83WuSuy2
3WKCEUXJ1imrOcagRduTFuNfyrfzOQYpVaf42tlF5kfNJh1q4hGzp+aeb7ux6qe/G1T5+WQCx5l3
BNNJN4qDLI9MZw0dvCeZMuKKNe45aQZh3j9ujaX3Fs4nXLoc2eMBmZRjABd2wVsVcb4YeW+0W1Mj
C5K/S/IBiBjUcZ2w27vo5yr/usUTkVnIKnfx40sEIosa8G04ppwdz4ZrLmNzjU9CnFmrAg8VgmxN
vjMRNwEHu9x4dYxb710ZzSqcn9gxS700cDbcKEx2IB9THb7abrMgWgy7R5RX1nE/mT5gVROXCFlC
VM5GOuTOmjANXaSLOXVyvghEtE4UTtnNab4tL9HhUXUMp+ic60853crGYOiTG8lrg1dyDKHfP7be
nJ4BgrkmCiGYSNkiPE/VmqKxJreqk8fj/UHFgNDO4YnUXkxq5PZyvSlh7K6RJ+SRWMWzt98fw5vL
g2o71wb+V+gWeG86OA2GTdnYGuPetFE/3idm7eWfZgRkl2fYuuQ62ypMEA344MQ+AKV+S1Ppa4Q0
WE3MswI/fNshDySY89qf4ifk5hb6VNCHtGnKSLrfQJIIxIAxhE/1KjdWRT1YXC4om4fMYJHh6qoV
kwGYYsJij1mGcelSdpN75cZG7Js7VrGTfSex1GcB/n69rO/D0W2ZR8eUVsjB3aaCSMrBTDCo0NdB
SMTeezY8jCdztvROFbkxU3WBrO1226gdbB1UT6TeCNwf48cYfiFB5WlY3QziIcOw2NInQmEYYds+
BUic2miYwsquiwsL2ow5r9oq7FycPiIiem1Mq1VYXPLZCijeB/fzYQm9es3MqWX7dODRoXkLCc0A
J4sU6cBHnHTCIMYOJkzDjMqSLZWxmVxcADpkuJMONxHc7Bu/3nDk5cDVwzzql+VLiO/gEF9OcmFT
bcqm8AOJgO1EfnDZ2cLhTSVLZvEeuDyiPlsbMODHR8BkiN0gx2Qm2bSzJZ571jZOfAnbGgPCxip2
KTeEdC5Q4ncS84NU76AJ9Ptzo+NFA4nFxS3mIAtyFg9YXjNB8iuGx7BaPKv9ntGOIJw+iJ8ibYDx
D/NoBdPAAqnS2dbziKmX1cJQau3gM0xkl7+jWKYLApbZsR8kqS3/AAdWlLIvsM5teiTU/EHXdjKt
qsp+hciatdf9YCl32oRGy2JDr9bkGLvBFd0r003Sx4SJVx6m1CyXcuwaXjbEMH3pWzgPpO6vxjc8
JW6sJWUkeIWppKUXRCVrulZymvNiYxq0vbEDmrjsAUbT2lA0uJvIRHN2rwB4C3lJIQVo2haWzUhr
soFyZQUo4HKtD0gKKYAgfDFsYfrzPHsPmQ62NkWjj5SQzvMF8myP6JRA0Qxs8SbpyTqVhtE8hHvH
TcdR/kXhJFf7JXFijjQdGnJJIsYreBuA9/WO+mcnHAVnkyVAyq+zlTdReo2eRjznZbBnsxXLszge
qdii+ywBzB1GvpE8iaP3H3+vI2yc7kHPuW/xjUJOCLu7i7s3YUMtz67sdLl8smt9DXVw/rqtX6CC
+mEJ8KwCCCCAbgJ+hVogRVdT9bXzGyihSNJKtdOy7EeLpc8z9k3ppOtTVsA9AAbpui5RcNT80FZJ
8dAUpMYpvOcEW2QqCUCn2qsaZxhs1+2OcPMvKjnBNA0fZFCW3oev9qmNKgzTQkoHfIDb8PVYQ4WR
deo6yV5py6p0HeSJXghwLbrg34RaWYwrXYaj95ds7CiNrat4VhmcoHAgpThlfJGcwgU2S9oXWXXh
ONJopotW+vpFvz+nZxUkGNikm+BAebs05SmYvx4uKllZoKpSPIh5Vux3Dxc0VpFysc+213h7cz+n
UxNmF8Ie7HLemfTquMBzGz7UR/3y86ubwaDq6JGM6/8BD3w9GB2N9XAEx33lIeAjVubg6hgWsQOf
74JVTBzRoaG4PL//Es5A0KSa2F2ieuX4WNxrdPbZ4RrGKiYHx/ZD+bjbX4Fc1lXuCleTKF/bvdBV
2qUGmQHMAjZYne9PoW3cOfrCwHIZg/sVUjk6fxFWujDsU+GzlI03g92A+KaD53EG53FnxcmC+QRM
1pr4zK2nXKR/v/9Q4s1KROaAi5K5BXKh6zOv32boznB1xmzcnwrfoaxD736wmjlINqm/eFLihpEu
S3VR5R7yQ5dpZXegETwTE6kexSC44bgatXjnGiu0SJKiZh1TFXxcYCpGxpritwdU0+w7KgQrx1Uh
+vGNp8zCWPka0DVc+b3rIfXv9gY5xpfRAYVqbI4xmT0JXQtP3UQ3aFpqZ4c/qDl03xIMGgQlYB8F
BpQ1ZlMWzg5umCtmBAk8c4RNmCc26NChGXvjacGpxu1/nKYDlxZd+FvALDBxgKRqhywROlfMw8WF
VbTb8Vj+p5BZsppPJftCJVyBFwO9OOjX0kC7fL4t0AVgYA06XfO0I50OSuBhElJ1ZUBuNWWNpWau
SDrWPhhWmvDvz+Ob24Z2LKA96ufC1vqzZ2vTE0m8uH7e7yE/6h261CSL2MlE8NRWVNz1O0SkJ+qv
ujQXHx6+b79ebwoLM1nQqQj/nX09sRba+IgA7E8VY9cGkpau8yHw+P700El0Re4wiiLOmPQPHt9+
MwCwMyh1gnJ1CSjePD8azVlmLc34EGMgTjaZQejTpWgHgvCwFlO0qPCC4SykwA2VHSbQXlzWyMYI
m5rc7ZQCG/aky7MDBzJ/GUlDd0uwVdStl1PWNNchaynqRGsixVPF44BQtjh862ll4fCnW0ltDKNM
XM4oeJRwhk3wGGBHrNk3JE6FEacGKgd4JmJP+v5ieHNce5RckWajLU2b3jpvrCss5QBnyeHhdESR
9blM+SlwR+XXan4ggswZ5kHbYrXMXlKpPQypD/Os16ggDQdCAI3jmnK0jXr2eWMzslQh4rlQn8uq
R/VnxVnGd0z5AIwKgh/r8f1Hf1MC1yAkD1tigPNE/lRKX59nE3ZZMd6v8efEjVLcBACYkxevrJki
ISEjILjx++T62q6j6xHmRSnPahBxyk1KQe0qkfTFPtqcb7I+eqO8Ah0P0oJ5e2V1qujnui6Tz3EI
/Bj2u5M7XPewwXQgfgzQJnpxai+NgXdSKixlqcYf7hmuNTf/JJJ50jcvpSBeo7cIihgaKMXfHQ/K
MnZKhLiyDrWv3aIF87AjiOjyr7sCDSDU2w8BaEPszC7sPNCv+1P7MHU6vcwx92NJQMYk8lgl3Yiu
UVh69ENX0jcj/7YJq97EK90A6HXRCcCRuPH46UB6iWBYSbI8Ts2hnNSGOp613FILqgUobPCHOtZI
35/u81iATU/vHtwDSgQo6L9BWve4XoS0Y55OCXzZ+v24rVNT68r4Ys6ylZBs748Cote3ptDdNEDu
Fqr0wLtZcme3pi3nNIj8Wj3MBgLf8lcV0eQqnulBoRLx/iNS1mbJ/k+wqDk4Nkhb32EfAfl/U/d3
EQUJaq5UbKtq0CqrnAKzY64SIZHWwvsFxyQ4rjYiJgY/w3rtKo4l9IR1JAb9hyyimn8YcYYxYw5k
WePpWNcZLQeREUxmdZ9URGBm0JVAXYQFEnNoeP/2bPQRBLIBpkW2R9VX548Dlq6QkRGlHHCH6ydH
mfYF4mr6o7gaF4YR0IUwnqyO/le7trJhGJ8nK80WtRmzRWY9VmFUECNsBg4DNZJBP5iPkiS/HMWm
X9wleCdRQC4B+vLxcllotaHhvUzKRMvD6UK+89hfregftdFWoHCEolx1fBETWRGQ2FJRiAHbbfWD
6dzTIB/T+brMOuQitn2ohNvceAi0d8s+pqrMA1Ru02CXhF0sIgoXaVdqJEgSkjBVK6tBDQeJBuRW
eayR+N0rL4WCLJvQ0PNoYq4h0UHh3ThCjYw6wQdtyG9jmqlM2KJrqLihEgYs2HG5XmplW6y9Cnxm
e8JWKtdJMVF73Uc0nb1/Izeoh5Ki9kGbDKK8BjSc5iBfcgqIK0KspooeT/sYqrpH7RkdoC6RG5xa
F8dBER82o1qHpR1TAHJyawGMYbSxHt9CMRS4kxUW+BcR0PZ6ykES68w+6CaI1ug7LKZzgQOVwcxz
1OtAogYF+X+XkEGkxMTY0NGBo0b97OI9WNODbJMNbM+Gl+haEvLYJbg56CGXeTTH/OWpT6Ra0zKj
6xR9cl9dgpegcXYRD4bfxZ/M0QaYsMJrktL6DjumcfDvpNkolXxGgKPs2mfbw8fPWEmq4bwN6Q9i
mq9o1rIyr1LZ6PWO7Zn+2ejMobvuEfeybk9BCsAKQqZPwOgbcWlkIUIQse12Xoo+Q5IzxiEVkl/9
YD8frqBX+xnUPm144jV0S8ljzg4Pvh00kALgPBIJuO3FAkDJQAa+FHFTrZqqVoSODsSvJlsfwRgn
1EZwxGfNyWCJkpJwbWtcie3JuPGfDdApQfzXFLF06hXaokZINngsTAMOoRXfmHOBv3EbUpCrL8hw
UCxbwc8H23GlZGfydkf6frqNhP4fF8IJ/xYCOuU1oX5Cb4gDmfN+OSL2BB/Bv0vGLvDclRWBUm82
idsaBtKHNMTjXTwZOc1SGjkhqQ95g0MrIojmgl8rjVFXzYu+0+2DUwO/yaqCZvuqbqnrUVJPKxn5
G5rUk8SbAM1U3LJOvzjbRYO9W9SzYst104z+3GBMtiDtdSEctw/KFTrPU/X1FMbFjhyRt1OOKNEu
qw1WPUCaY4iXYE3OkI6doBPwxg4iDa4RSxu19ws8BgGGMMolAJUqw02TUTrHLkfdJWld3rT6JMY3
yZt18HiKITt0VRAUWRvloGtqnJ1lHSMd0ZctqxM6f0+P5hQ/nkAhmejcpXnAj1xYzWU+d7pJZTez
bsSR5DhtdCFGKlpakgcZLPXphG3B5l0Hrw1mjEziqYF3QhjZknCJe9+kRYLTWRIBzlv1ZuNl3zqL
iiQWISgeFai+5QQwPrZph75ByJKbHaCZBriF6/d3ArWw85uNSg0HIkYd9LORVjgL1tyk94i9kFZE
pIwuIko0tAbrLbcSb2DTUY3gFdFU1IcO1rZecXfazWGNGiLW6x2HWYmeVZMLVMXNYRhu+0gY1RY/
qIzf5c0pKs0OllLIGbXJ8tyBxiD0oiBL5WsoUo07nOZWf4PuHqo9CnX6JXphqf8OFRbdibCiTHdt
JPXC0l3DesHPd4N+kr4HgqHVH+INkiR1lXcY3/1w7Z5grEQNVM8H5wiViSrwdWaWkfdS1QdUqNF7
IKMcQqVmynTxwphMCkFk0QfwGYkWY8xMdjs8cJ8+O1p1Xj7fQpcEEHsTGEbLWY5I+QHipmJnHtZI
r0XpgKrNSIi9HWyp63ym6IB0mShZJsveoRmbP8kJcOzVMQxUZa5b96kGqNS03MDqoDjXxmhDAd0+
9A/yHohZup4H/Be4f5kGeXOMW6Vr6scXytAwCCSVPLQXRphWLr7wIybu+9rIg2SC6b9Qzxhu4qXU
wW2XhTpW9HKPY8U15czfeYVJGEHD+lANO9Uq22bMiS07q8Ax7yrzGh3M9so2uaV81VTJBSXsIrys
wsgK5+sMEz+m6jRgv7EChtW3gYbhdmAl+U4T1x794mwUd3B8rgoMhS6rpJ4xERdJPhgIOmdOHA/3
Aq5/PO6CycwKe2s3iUvxeMpdXftOfRUzrvn48oYqHLm58xQ9oWHtg0HEgxJpy1lX2mt/pmzXD/zM
vsxQcA5jXCYnGbdXdlZ7yVUCMpk7Xi7DwBewKBWv1DRcPBd3HP4NocEcGvTOR0mT1qzxLImNtn1u
PakrcKcLLXDGqslvZh81xvzSqjlfMa48vkyAKe7SbgJaSriyaZ0k9nq7GDoaOP26bQ4dSrYOP4Rc
XNJwre8jv6W1j0CrbnUgbyEZlwpK3S+Ea0mNGfibh64cXokKqcVjEuMjR8wL4rxkiZ3+oy6Wjt8l
3dWz3rsqVcDdDhCeUyMlx6szNi8xYFhw8xiQ/JTJFiWswHySFNNywilht7o35dkawVAbdVM5NwKS
ZIII3bFLdtqMZlr5o7+SmM0Z+IfPpt4v8XHClOfqRXbMRENJXyi/bIdC1y1X3XGtDePiXuEf25XB
DbwMVBgRRoNfqC+m04VR4CzOK7F60KPbEamUROItbqcCGfEkc6InGhjWZF43VJhnb2NI4Ar1xemJ
xdTKql+pQYF+vIPlo48kksG8R8HIQw/kR3E4Ria25f/h7LyW6za2df1EqEIOtzMyS1Sgbd2gSFsL
OQON8PT7a3Rr1xJdJe1zrlyUJU5MoNE9xvgT+wHHQLssHzmTgwAfP7brLQ7vSQwo5+UapAlw24H0
v7S4a20DeeOphGYuoqeRfoQ1OQpPPq889Dsw+FkNiIy1k/SpyGMt0paHQI5QiWYe0wsuMFbhp0eN
1QhhyqGzRv8Q+XtsrIwS5ZjZYkMBZsJ9WO7UK7gSz1hzkIt+knuPgVc4Wxsnq+QW6Lu34fvIV07a
DgeerR3CjzAxvOSIo7a8HAvxLN973kuOKmY2ypwmwH2aWiOoO/JkG6uE4wk/NxY47VRGTxb1YXDt
MG8/BwmPzCSl3YY5ei6mKQmmux+Ta6aDXHccGvKNLOIeo7Z7DU50cSo3JoeEg/WSVVjLvrpFj67G
tQv0oofRXzvM3/JhCLir1pIKHx89/ZrNxhwbjnfI5n5j3HRY8j6zyo8tf42WFL+3/V0WYeaDv2ZN
IVcw/g0w1PFjCuUXhD5rQnrtsVPjJ/1OEvRlAqUePDzd+NNWRJlc+oQVj3jPZ7S7SXSgEkin286b
YOWGxSInpAUx02wFCd+WLUR19n2GBU9x71OSdfXHONrkhtVZbcwVLfRO/D9dmWnQxvDNguzdRmCL
GL6sAcZttymlHE9IX0+lzjR7BwpJRXVb55N+XlMJxwYi2oQCaBnoCA25YacgklI2QZClO15mjHXr
8VGTxcrE6eQ2qRhkok3lAp3rnornUxN1neFdMuTP2/dkNhkiEYzB8ZgKh0HGso+u0h63SJaNmkIM
cKNZ02zP+01m6+enME8aMT9U1YTN2U2LzR93VQQ+w6CjNyBNmK9+igm7B4kms1kNiYTF30paw+6N
QMsmRAytXhP9BccQvIlVY1Y71bLEcz07DtAeuje9xTDA5gVwolwOwPRxGeOgwCdDGXK5+3rHrqbZ
5ysrSgKOgbIA6dpQvkV2ZphcPvJQItc+CrfOpTquwcISPFeBLWXpyM9pl1r2b5M6IHsstOUBsTWy
ftHIddZjhcrofkslLVQ3j13Ryh7fq4UEKRLkA/zU4BopX/McpWV2nMJBHgMaSizUDrjts8N+nyet
Ct0k+GxfdUGwwtDuJiKswwuGSyObgzfNkp+oAdDcTlLWZ7Hg8/BsK/JHRSYwn5J3o3xFyzJtOfYD
vxS8qZXryX/tg+5vLxlObLF3O7BrmssdMv8Y3or+3noR6Zuh32zPbSTiPSiILFyw8nZ+9M56EybL
0G6dw0gh5uenZGaOTxljQVrGVMGGSHZL0jr3D1vEvfirsfPi4F49ZmbNPX4c2Og9eH1VYAULjT6e
vzONZbM8lTH+2i5Fdhf431BoylpWjVNw9nSc4VwgjsEAsB6xEEM+7U6yE8ZnfGUogZuMbGWhqoT8
s3iSj8ZOGLp+GyS8gx9a1Xv8R4TBzIewqnv6VreJ6zF6xIEul6OM2iEB7NR7pfxP5GaQ2JiBuvHy
6ghIrN8ktZQv5oTkD2PUj/K8fAKp4nJHZ6LXOkGXKTv74Od20ZJuncmRjdOHcmQzbItcuWqCQAEx
8IOeGSRqItT2rTz4yZCXY6rRjeX08Nf9xPtuAkgVFGAP3HBsXu53AHBa9n1dj43zNGccM/j/lcGS
jyen4Na8oUKRK2ew563JYNuJ3Mnv1br79VX8jESAfEO+lrFdNlzsgCNGjiz/C4bu5by7SKLtKSkb
yYtV6KhJvPECFM/JRIWt0P8gNX8P+/88++fjbagGNOGBBdsB/613wwUhjKWp3HB5smtX4nMTDrLc
aQ0BMKSi7koy1LAMd2syRmS9H+x7w/8BMrXlp/33qIMxA5xlGMsu7j32v5wwIJgEFGZeTjPKgq4e
y5HWe+5OGTMO0zhO1eDk81m0TcMEIJpHHlSatbIvB76R1CPdg8MfjIP8I6gz5e8h5d9R2UZxIYmN
+U5aTYKdDjoZNNuvUxMmlfhUFLVs0DRvNGOs6FfnhHHU+jvY4V93HZpHJIFp5l+8iu99WXD3N3zX
GOzH0KnYI/R+SeKgRPXVCsgXjMbWa6126Uoh45C/5Fvx6xX481CcJQBID9Zg+oSoUXK+x1xy+Kjd
4BFqkXqL5NkvgtKaY2VvArc52/ffepYinF9/8L9eQByt0OvT2jEWxyrr3dqzxxCJGn7xj56qsoKe
cVpxryHcye3gM+gCUGRTlLrfE9Ws/foy3n9/ya3gSCc4D/M0pPzvLmOaLTHg/Fs+oj5SU8vU5zEw
ws4oiXhBEBWc9Kr/9SdbqGZ/Wu+8frA6bFf6pzAleT/Q6ESWwOmNjQdSEOTcoMRD1vLPYd61mH+P
HefuG1xPCYssauhArp48hHlp5VHuxkESf7HaPIfP/utre79EEV5IWwNe6QgrJcw7ft6X/GGDBhBg
/qjHKgSxy2JpnMizuVVLFB9yNimNBpGrLSsH7/+ySb3ztwOiBiqGrIJ9B2AtXL33mySmIiGc/v6h
EIW7wc1V9wTKpTA/rcnYuRMGLGNgvsoURBav5fS19dpNKB+SY9QhhGEMneCQkt94okwd+zcMnfdL
2bcI3AttH3d3LuRfBB2OGZwjEaE8/hDFqYXaGpROjKTCnD4pzDyaA0SqUJqsrcI89jcX4f1MaQK+
tR1uVBjwKsOI+heliVJAyGnu+pj3TcnZLLqhCfvHSGBp8JIsC7Feh9FYkfE9b0oJqMXNmQ93nHB5
EED3aQy8tS2u7daZzX/aeEyK19SwUDM5JOxZxDUwFaBERwu9kolKb5WEwEE4JCfsw4w2QXJcKFvc
cV29dxV7OLo8M5BEUz0tbZJFjPDma2a83Rs8CAhiP/gaek/vECXxKzFMlO+GEQpvLqhtGjTMpy7s
7HQGhkWQvbEesKiff/TaPlbjxmccI70sPSLsC3pxZsbsDGF9ADKQ0kxREK0TXE3RGS1+zkk6TdW1
cBpJdUjCQa7k0k7T1DwHHrVsezI9ZxjHu75LYaudmYKk5suvX7h3eds8PaRCvHMQcplkWfSeP79x
uC2l7gxS+KinxK36+pR+NMR3HEZmHKIDxU4OFK8HFEKwpqjY+uDCiE7yCIp8kseYSd4od29zR0kd
VBo4/bUrYKnmq7nYiTmfui7049+BkO8xSGT/0DvYPVAgQRJ6T1hzkJwzADb7B5rB1sMCLSG5lrzE
Cnr/m9ZgarXcVhtShICUk3ZUbXmpCCSD6Tf3932lRfQdV4Lc2IdtyK1+t4lgZMr4iDX1MFdhuKV/
OF4/tgVWt4VrfA6psyk0A4jR1Z82mxgLdhF5RPM5JstsRE9L4GLuca6pFILpoC9+LhvZ8ED3DcNv
9NDOcLuxobKKUFbGxnj59Xf4mR5BfQZTxUfW5SMSwzH7PW1HrPCXAqC2h2Azxh5iwBCTfHDC1lme
Bv9f1UFgQkbFbwaoTsq13/s6gpl09ORe9aABRV3Bd6o+x0cgo1nofIjO9m+4Ge+fF9uYxyMLLfxM
A+df9XkhOkncmNuHLM0DNsuK5tsn6mnvIGBYQxT9SKS3RN5iSyASv/n1zf7X50MJJzFxL0dd13nv
WlWXazquoZXea2nEzKYme+qfVFuV5UF8uO1slMG/Yyn96wJ4zBCe2BdQcpkcMT9vCD7jYx9Lg+EO
Jt2+A7p7k60Pv8QY5WSN9VeRZeb12RD88esbIF+I/67GcTOEEw5zgYMFh5b3L3GxzC5S1GS9xzcw
3b6E4TSEl5TYCIY8XHRvDBffRiz8mxfVfl8VUQlyFkQwkagMWXPvvnfhOcLZqqa/R1mUdhPRFG2z
vkRVT0yOBtNrzDKcP0arl6g2741sd+HLy9Yli+1czr+7fKJxHQKIetsRqQwjv0tvV3LapdF6OgF5
SoFNVqwhhFgmBbdwOB77Q+5KwReoqmRE/Pq2vq+sIIaysCGZwr2j+n9PQom9mDgg28rvyWVz9lPX
xqDvgC2ANPKb6kIQ0qS1X94KTPI2IaITpuyxITT+5iG/31Jw4aXux8SPq6IJfN+KzOUYJc645vfB
TufJEshoDH1lZafGgL/+8v/+OHYu0DuEkJBiKel+XtN55nlgmJt3hy1JwKAsJwUnPclU5J4uv/t9
g4uP47tlTOFAc8MmhnWHiaDm3UcOQ7x0ETXinSYA57tecUkItnuZhllibVJHL8r7dB1R0h372h/c
9smexq0tL4ikY7PH1xCehCDwcJ8ua0GVl8BaZ7YS9QxUlzJmyqSZRU08RyvOESi7PnrbNJbxwee3
yoNhhZeBMi5eJYTVzoPsOahU5Not8UJm6JXGYDeIsKB1MBXc+filonh5k5BwVpBVEkgf06Tnr4eK
MdXUs5wA5jAGGc02ccmMLFN1KGlbDVimqKSMqxI21WhgZbI0ZUHJNyLtRbaZR5yvgPjISwesvs0U
8CZqQwr0tqCWF8q+K8eSPdo4PkQ3BU1Se4wlRTvJryRdIn5IpIacABTGv2qSFuNlz6/CxW6jwOrj
Uo4OVUdRyhbwbU0qf7iEveEm42HujX71r0OFIie6JQMDwbkazpgmeYveKQcj2ZyLh490+lHdLN2s
6O04VxpjPTjTYEGzOPX2oqctzDVld2fvMx81G2a4JufEOwfVrD1zza8x6sAVo8SdMqc7wdCO5M0M
OiIy7BuNhTbuLD0+sn3I/N88O90WuLWbuc8l2VwCjQMTTpfKjDFm+x8q5DAnYgQHkNfRnXN0ZR55
sVhGcrsRFlUp35LZaLYv19qyuYHGZEtBJPyAvr60vFaRf1fZ7RzdZ1MwTF9yPCKQAoIveFt0UqUV
cqCaQsyMq6ECD8UegCypvMdA74nwILd6hfiUBccRwAVDdmG2sulLMnSpL9M6piDWoB5GApkeYqY4
+BYOnM65KQskOQf+iAnmWOSmd+2TWuKqNSOFiKQwC6nOn5tCNUrfGJ0PSeGjCz7pIbweddkKONdj
6HiClvhWla6QpRkjCPepN7u5SI/dNhXb17lfuS6nM6z5ewWLE7sMcg5T72Xh92wvYOvT9DfDDMt9
ARQX0wfscarWvhhGa6wvgbstxvgB9Z70m/E2V8LGBZL5ATpjvllDeRoUDqwRAtwFJP8SSdGONhFG
xLsfMK9msdIr+xZlYZs3oDkBuON20WQAdkP2AjLUI78Xz0FYjEQl6gk7O6+ctfRqF9AFXLT6bvZH
FZI/86yW9eQvvLLF/uIKkxl7ctpEaA/NWYymXIaKrBAb4B03rWEbojgKxexRrXqBKJSFqTiduW3n
ngkXE1+L7USOgAdGgKpO4hda0eVjSZz0Z7OrvIkRbkmUBkLRPhZPQeEkM0Qvzeesl5TDVn9TtcTC
1UcGZpZg2Ui9FmfD+0VNU9WrXhD1ZvwhvF4450htXRr7wzq0ltvfrq4cdx6ruest9W3SngF9XkqZ
SMFRxWcr1IRRL3MJPbjHf5GdWFNXXdjDTPGxs0nMl2WkugA7064HSdKNn9vKDtIz4cKiYoSvQA6F
UJGxJUed07yVPECmNfIObQs6C9gJ3JkoOSkUbbPNBrjBVaKpqpskXykCwODvS5pg96aNfsYZZNc7
9fCc2ODXfZnKwGDYFqklQZbOSr300ctwBMZvRm2UWR2HbKLV0ni8jEVDWnl+JPgV641DZLiwVDr1
ss3q9+1oR++sa/gVjzCe7iGWSYDeAcm0ZbIKFIdJPZofa3vf9QbuApt8ADeeW6Z2SoQaXJ4V9pKO
xCErT4F8TCXmpeB7TSpQFBm37mX3Q4goC1ZM/n64qdGRxtqdvQfU24MaMk65JV9BF6sInquvqCE9
s1/WZd0NcVkmR7IoeKZRZwQ5gsmaJp68L6OXmhgLwgf3W23iaKFdqnScDmQLmape/of2ckff/3ex
7QKged0G3ntRF/LvO2pwgW2cvAG1qiiT0mRt6QdkmoscethbmW4ZSYZrDldIH3OkflHTzOEmzzU9
+yGiaB+Xq7n6ujlyaQg3AQB6dCgzAKsKZVE0qn2ltUqYfJdJItDGGU6iZzawHEaJdVKnA+j92cbE
cdJ12jDYKBPUT5Ya4C/q01XtBp9INg56gE8EiySDE/wsRZvxVLNHokmVhKJAqXPoOCvrMTfC1Xzo
/B1qa8c2/Najrkr/SACX68PEmMT4XuZ+qJXWZSnkqa5BSWzvpTZej7RnN6GclHYO0DfySToDCFuw
YrX8KgKhM5CBIcRjUBcnUV04F8OHA9gcXUVhH1wswBg2tbM8T5gZu4TyIcWJSTT0GQBOw3ki22uK
zqMirqtlGykfAl0J6OMewyR2gNussyeYgPjEEUl7JEkTdTmQKQ7x26XsG/l8eUJcuN6QdeGoFzrD
ADmzL1ZJgtL4bN1zcD/rDrH0qlVix4pJExmYGiDHatFB2TBZ9hp3UkWV5ngh0ZF0o2hO5JaJ5lCu
GBAz3juvtj0KLTz85D7r5OPEgoEaky6fyVgj4OmUKdFOr+yZYpturjnkFsAn9hhkHqQnzT2BBCar
Slf/RupDfiMnupyNVimZ6IhtFDes7QRdR6hYPCZHAVc1gFHz5qvzCF9aiFoGnGAAGLU7qeKpV+Uh
7BC5W2jkN1E4O9ZNcF8U8quX55btHMdulhYLqiBVg6pBVbbwjn3c8wSu3TasOhhJ3Ek2eeZet3nF
94J4YYTSFUitZhzQZTeOTlfewVwSnLsD0IYDt7Mf4I5hazrWXZNdMjP23bdKPWzCf3kVxhxXBJwM
UjiGz45vSsDdIQ1uEF/IPauJoMZolZMNE0ZJB6MFkIQDxegx8n1I7ylImglNVUIk5J6SjdSTez0e
NQa/Dl4p4M7F6L/S4zS4EvHRYpdckeYsyguuvhtKYis+mnPmoHuvMqAEGG8FjFqQ3X231u8YtPmt
n05hmBH3eKuHFUYyj4V1TDCmSP1Dl4t9ksUpWdTHUbAZzcfVBMgFpVekRqf0WK/yczCCOARrUpbE
jyrigK5ei8WQa9HiSGbl6JusJYic0Ohhj5Juli5Pg6IQIUitxxBL4p6YiRNxz8mQ//XrfvL9jALz
Q+w9QQiwRMTP5v2MYvP8pckID7+ryhZyNkRsVc9vEi9eFZKlZSb/Tx+MUogWnvEMY38P8Or9KK4s
nLELmy29y8u0C99WOoUAkn+LAwtOFJ2xEA2OM6+k7/z6g9+DIYz4aWhDF9wM1MP9FwvWMELMMKs6
vanntQ1d4mHr0SfkGY8ZKNxQHCbSBzfb7S14NNuUDmV9dLPVwc3G50zt7Ydi31qIRw/r4gOMwGlu
P/76It8jucC3xAJYtA8wV4iUeg+qrbBdgqAVzlUTkxQdcdF2cX0uR75muLSlccF2pk0DMmIWEgc+
L6No2/balJi8ZQe76hnlY4tPCOsR0hxc40PFMnDwiVQ+fV1albhFs7iMujxMXl8uWAxRqTrpucLO
hTmuelu8HRX49de09vHnf83IwM4tH+W8ZeJPipzx/fjEhAHH2iTBbPTSzQgpnZLaxTMviqwOG7sR
S4MOp6mM2v+4zdFCnB1mu2nzwVY+cr5DxU3/GPSW8WZNbCoYU+2AirbF03xs5ptQcA9VAA88PZn4
gBiEsKVb0z/2YNmreawIKXVzdLOm1H3UczkFeILgdkNnN2PXi0UhncvKRtjtLnXQpyRw7opWIDCM
UDDYHO7yjHjTvkBN2dadcYRjt1niimM05FQwncFrHxvKwKK6MvQd7FcMRuEunFevcoKXYos9RLYB
8etDcY7FBiP4vrNj6urrNuFx8AQba61oYGDqtOWh9oqsya/lSrbaoyW7bni3XmTM/QmCThutT2s/
hE6LHDqTUwOPuNAEGq3A8HS9NQe0b8vJmePMKM661vIGkn6NP9YV+6DmODg9zqyHBqGx8cWdTdPD
trCJ+rW8FPjf2ME1C72SvX5eEQMgtN7GtUzOGdlkwAI7x6BSiEqM0in4G7udNL8mtCAdQ7uiRpx3
6jvCoUJag92IU6NpMxxnskRsY+UdPollCLrkOJIxkNRHdkZYn7cVtkVT/wXeEHGoBCNEmFk8w73K
sw63pCYwB+x+p7Z4ndJlNt+ofu3wdmp7y0qOxRKXE/gWlAeQM+3eqZqmLEwnHkhfxNNaPIiwlfZJ
SqugLU11LWDwSCkTVN8mtkYKnMeC+DlKVIRA00AVO3tTdbCp8MQ/6kVK8hq8Lw38GZmBv+J61p9m
kgSxsctDI3/5zSuGDcTPAzxmwAyB2dqxoXahDLwHxpDs1fAIWu9WNGnmiANM1qTJv1jQKvHFZCeM
bwL8cTzQzbKpSVtq8e3AX/5mJoOyOy3WkjEPG1E3nlrskR7meWyZzU1W8qUsJ2xxyCNO5kc7qIaB
tEzXvyN/F/HvAQ69mxR3kF2Z4xXHMhoH8zT1/L/0WtmF0XzIC2x17owW16vrhCwiO6VNJl7joVjz
i+NlMyo42+o/YYOQNeeuHc3y2G+ht6IN8O351ofDWV4aJ47aUxcnAfnj4wIh9WSNxWLdR1HdPhnB
GoiDidonOEykfp9mukGyIdKwJTnSa6K7xENRg6dOHTxgGlBHJLe3bciXLYLPZT1ZjyTriBllimN/
s/wouysXb/APTInyp76KphMJZtbLUhEfUYz9K0EG3Yth2cVT6RqLddhGFxLIAbQwJqqtdlKMSR8Y
V4GFnxbP3bLomDt9NRAUGfnGPwRzOlf8DavTihjiDK85OQbeEN7wXa2zaaTsQQ3zjy8+piqHAQII
Rl3R9jBusZsQLx+sX83S3S6g+m5zFBZ5yiLrWhmI2j8m6G4uxTp6n8bQcK5xZMrc+1Y6GTI8uAfM
q68mncPJYnYrrWWCR5yHkpsWQ9MvZut5f612mH6Nh7F/XkHnHxLsx27LoR+LAyxE99RkjUW9NG9n
0oZdWE9bvtyazjjdN3ChPhBjYZ23uc/PRe7a2JaJlsyNwFr/acO5+NxN7vyxcs3xDpOy9GkOzKqA
m5STbVj12z2KqugzrlvlnZXE3scQdrR7yHFzlWk04b0J+fVr6U391whbuyuMG5KcvT6+8XoS5A9U
E9WRcZHhMjQN3RtX+PXndpzr5ig5+BdnFcYrSfINKZotEw+axs8ws21o9r1zJSDcfrSdxDjNm9i+
F33cvCV+hjfPGhunRhQ9Q6nYerNwULsJmrW4cTJv/bDZxvjoJ0NLLJQQt+mcI2MiMgU+eRbmx6xv
3I84FYfLGZ/jmk+x4rNB73rftu56yMOwDy5hWcT/gWn8EvnN9GZxvF3hKUaHAqMHRF4e+2FWmF9c
NuCzsRThBy8JghtSzcmNdwa+AGNh70tIMY90nuB189SETf06VbmXHVBGNw8sTdqEqJ15T+wacRem
ZNQXhfWQYDDzumSucdfZPeov2p1bj+3kuWkyJKT4ab3gMbMdmk3kr2ldZOVxtmvY895cMymJLUTN
WMHBEhbEnkITqt/YUCvnYPOf/MDBUzBbQpJHCovR/bkawXTx0KzeFlM7sWekW/GMReH4PHPYgMYP
9XXC5uoQMob+TNw5DMm4agiQOBqZSOmQmZ8v4lIm1fCXFYz1U0qxdjZmUOdTLAIyhhJGc2f0ny9z
jh8gyRZ/pJs93uJo/7cYnBefuT/e38VyMaagOG6R3V1ofFrj1hq7InpgVlfd8MVK50h51D5RUaTR
BWgzFnABbI7k1GC+g3StZXslK1u6VOfmKwyK5ThHHhEBbmv8ZSSjTTvYZ2594KrKf/yt9m7y1HDv
m23tviFbM+7IAhS8XO7ymLjOfDdlQw7jw/eqE84W3V8zZ8e9tRJNhk1d91zFneme6rQYL/46+y+2
NVT9KY6N/i4YvQC3fgri7wYpjSucyJZgEwhjuXVOvSF77BZnwtQmHgi/LbygPkQBquPwT0D78GgP
/Yo5IHf4bhKVfTKbGWr65g+fGkzczpOdp9mFKYb5KQEJEIc6rGK+EDF+JmTeT8jxjWcLD7jvjbOy
/USZ84AWJc8O3HjzbsYP7Rw6U/UFeSZTtmULX2OnSb4WUBoGGd9jbwfuQvvZinLvki8WruxZ3JfX
pAmzb64/DTeBsaZv7gB/wI3HAEeUme7Q3+zysMR1zKuJ5PaCwV93l9lZfcJkiymYS3ZxnrXZP2Gb
dkcK3/C5Z5KGPRz57mW4LTT0w4iwxk7uq0209122PnHhf+eDX/3dbVYN+IlLIFHS7N2dM54B1zP+
FRjdXeGO0ROiJfe8Zl5/cbo5qQ7enLWn3DO8B7dd/EPQmt/w1nHvl2IJjlHKJlQxjCGGgXf3lPVt
+efm2ine314zwL0Zo5vWFf0XHw8inNSKInsyEsM+cgg3n+p+ETd+ZGy3JrvZdV7X+Mbls/NTIFzj
UxoKgbkfc8/ysuRFVl+LJEzz74pdz5RQMoq3LMQpotgs6RmSEZLMIE5JxtqNQi07ZjiMU0XaUZKh
19LtonKWUFMPbTuiWW2EAsNP+qSZ7AUbCv2cGnuGY5EyOESXh0HqecT9r4yOS5nMW/YSIJyljs3J
gOCveMrTiuJKNqUKz9vwi5nqg9lOCKcODBHA55ZsTLo/Yi+qFvFj0LLVUDso+1Gl3Ua1V7t/69kr
0AVWoMehwtX2tE5CbI+wa5L+po+BN3CnStq1PfDW+fVTXk2jmA5J5I35ecLMLz0bQ+/0J8OoGWgY
cb2G300sV+M7LOutChFTQYlnkG8wXzrg9/rZnbs4/3P0kmZssS8ZmuwTZp6xZTGYLUrbvAf0XTz/
iv1BQoL5hKUsZsczBvrrOfbr1H9YJnKtDtsak4dwIfaeg+uA+YaUQw0LiJtGOPOoRKI3WVQ6JzUx
ipQRBVk4awTjJavG7xgOFxMESQQJ3j8/TOjsNsQX0mE0eCdcnxIrDJr2Sr43IDtzt2LzX2dMAuKT
4W4EoMFrKeqP2pW/2oDGGx5HAjaoUJIIAlxID5JyG4NUWMN/6FklzcZcZ9kuLF4lRzHoLtAeP6nS
ODMJFAJNVfACrH7koAdUat3wrC3ktKIrit3S98+xw+HXP1FLMS0nOWgXMyngxJnsrcqPW2gMa3LF
4avlMxWwSCQg8KyaD0oQBP+qHSvRXGFoSJK/yjqXFDG441JaqiCJVP2ZhmO08KqZbelJnpqzBIQV
81z1EVoOoYSuQgnBuqyWIza6IDm6NufdbilQGhiNIamrKZyQZ0syqcRq9PRQIzvCksgZgtG4LuXm
Ey7WbRoITxi3YH1OhvtNwK1prnTfa29/iEXTN/8Zybfr83v6YqRoB6KePLO92xIiOMTRRgjaomLB
h56XXGVW1Fi1DzAMU6WXChtgcWSOpiuhiziAgcLQOrYM7MB7W8DIwPG8QBJ61aqRpgulGrNLZ8a9
GgJV8zrfDLnpWkI42lUKJJ/YdAfjOcywcPyOgXvSAFnGYU3MaJD6cry4M2clEyENb2nWsRo9NCSG
YEuwzRvGK1er6acVo301ae1ce1kgfQSGsLHF26fHQil9hW1vsKGNpmB8e6gdaiL0ekoAo4fIjsJh
6qaVGNQPDq96TD/GsoDVDFCruNmApEQayQcaU7CU3kNeuC3zPz11DHaWupbS0lnIsaG/pNaSX6sZ
vTW1T1z0K9UgtpBcimuj90KWVwMFgnMPBgAY2lK5HDvJfnhblYPhtAGYNCiK5jSppOFM537FClD6
Ro7wZ8z0mOV0DqjNvCWcMG7cBXcah9aiP78Tgh5lcaPUbA8lvmrLy4Iv2PCmZZxNlKEY1syKgalU
xlXMQ7cOGJ7sfISUcJP82jm9b3zN2RbMLyYOvi27c5Tm1QVpqRDf6Nqy11q6DM/g5ZFVfDLTcsJy
eHF65vRD3+XuS7olefmQ+Zi7X3r6Mf9Z7SWjD7IPoLbP1cekQnNgeIhG0wP47f9O0tVLp2FGLcQg
WFiSUSuRyTtqlyMbhRY6a8my2FniJDSxJOt2kng9Ng5o2iBLVD6mPIp33PPWet/mYLGiv5uUUvqt
8EbZ6PeKuqZf2l0coaZAQ2xKVgeSewkEja1rj5+qtYmr19bGomwit2wisPCwuhgqZ0e1H2krIsWx
wcJYXg4CdrFd14rIs2NMEF9LP7j7OrXRDOlD3aK+KNpKDuvDNWYt0D4ufypk1BqahDvlKm/4bbeJ
VPiBOrELiFZsXPXiytPeDneFPInXDn84x6ZEjRSfSe3R+phfAwCbNipW5/vgwduokHmTDPCstcso
gyTPRcFA9hrIQIESZ1Z7OSWQq70vaivDmFgq6zQarnDnQQ1QTOwRoRfMirdfjYP8i9MOdcSE9sDq
UmJ75l7yEq1llW9qK3CXmz5o852+QjBDMq/idzL4kZpBtUwYm8njp+la+eWVFTGJB/L40ZqNprYX
ArdzYVcLiSdqI/ahC/C2IxGWtB/49lIZkwmsONJTBKuZx6XWy6hgtzybJXnBIXxre/HFipf97bIC
d+EGSoKeW1HPN0XuB2eNenVLjtjiVvil3AkYDcqaRyGoaxtJHVENGaDpDlbZZOz0WjegfBh/+Kyu
5NoxTEdFy0E2K6KFem5aBKUfthL2NZjd83u7PpHbjT/H8njOlKIiaIIdENgRSNwTJna8GpM/Azt6
BK0Rxe9u7dDvZg5EZYupv4mzenCmM6YxTVneMf4Mu/5qDaRdgUdH/rLgWOlXLP4r7l2FiWo1YJoj
7ooqlapDgbUoFPsJRgJ2QofCKVHx3mhMTNODHbeXeA68aFmVItF30vZY1mU7/j2UxHXan53eJbT7
5JliDeaLZa3SAszEGpI7ozD0RkRSC/KDQ0cBL9HzkvLx2d+PHKMc5EGrXBsIyjSlJHLnWWtNIyWx
/K24EcobiDmCrADaHQ2LoSFyr0zllqkOL1AyH/m0I/W0AInKtE80Wx2gGMO4o2lv4HNgJnfX4OzL
pW07Jc4dzU1qnSuA5/IkDFrKE7QDMpieyMSgNT0lTroExUnnImgtVxTiW2F/zfE6KiNot/ubrJex
eqHrVIxO/JhkxrLBCcKSs+m+DRZcqnNDGIxYT8DnLt9CVzqOev5ZZQTO+Ebiyb68drpakjQNS7uI
oBqRoRgMGffKdHu562oNszYCUJq4TDEgsEeRhCx9A4s+l1Q5jzKTf9ZMvXxD8ziVwFq2BPKYbfvd
BXQAPeEW9kaOVQ5OlEMOPxAPJJZLupvsTm40I7fWNAmNQ2uaEMCnBNy1Yk+7P2jDN2PAdxS5kvI6
1bycFuUAj9lxTVqX56LAssp5IpCWOQfxNCgjEAVzBPPvkqbasNsq8nJiRL+QSSBLAzNOAPxGCJPc
otrHkIkAk5HqCLe2BamxcdwKSF1MnGElVsRM7WW0phYi8iRN6FYYThYMpx+OdoRh8VwsFS/VUbRw
YUomo05EESG88u4NZBdcgRZNe0MlweqVLCBwyHx1C7t/LQpv9xtQpS1DmJ4HqBiZTb8OLDK9ZvrW
lkA8ZB5pdzPGPe751zCKwRiuGfKsXRxeU45RlcnXRpHIwtKUL5m+r1h/yzcFcoF8DZd4lG+vObOd
eIdowMbDPC19O1fVUZ1tjNIl12JlGDmfA8fc6gbaopPji6rXjO48MPvfG5ABF8hbve1nyg5TkyzJ
lZBCW90mrdj4DtapRlwM/qE60qQZJD9tzNORe6YOef1Okwenvjs9cX7plOHeagXEz3DGxbi+XJQr
gN6wDaU358tL/wCdHlYpEoJm6wSK3hCujtx1NcbqrsT69Mhm+Y0YgOzWkWhs5ZGjt2yYSHJvn0w8
3KBwKlF4mWNr4p2UrySEBre9QrpyZuu23atvzQ40WofkpPs0s9j5zhOOZXwZdaPVkotgKHKP1B/Z
ihakPF9spbf/8TQVczLpB/nwTXdh3nSAAE4JtQ04RyC/n6QQFRN6juqVKd5k+Id1i2BuHkx83Or2
kIBsMcZn5GRiOqZotOo5OGMoH7riNvVhIjW8il2dqJJbH+QRvRMfFSkLBv0T4wP5iDRHi4ZQHtDW
4KUhkQuhm3hYW6iXohtQTuWXHxbhisGBkY9crrUSxaeK/tvjpk4FBW/T4PN+sOjUJY/twghAEy4V
jTDFGIdHpLleisJDyoFc6uoc8NVAgxnlnum1bZKwNDidvPfmuki7CHkzJWFFqcPhEcqtNkLmwP1O
7EZ2YjrETliBnKPg9yW9NbYeUwXsVRlvYCEspkU+jJUtml/WMMHmt2gzcu0loZvezYMtwUUor/1J
qe0ngkb4nbJdk9ey1zC6WhTRDFnvJE19IcaN8ZwMUG4UyZr+C14LgTJy8x/3ik0NbRInZIJ59JgO
BsQucNzwbGhGpf+AtjeoDJYtrgq7L+e82JKHoopdfXSTzUmV6Sr9VpeSH0UZpoilcMmp7jumGiwY
fx+NKB6iNlFRVdSws4MrVeknbivb61ztFEU+iZbZKOVNbNxZKsYL4zv6H82M0ecCUNs+LVNrXd87
I3UWubft4xb9xqlac4ESwvfQdg2aDQLjQ1JXVfkUo63u3qCZ0/IHbGTy8apxl5m1+5hM+YDoHACz
LURNgVcMxjZgOJpOxRNWNeY2HztziSyqHtnONP/D3Jksx41ka/pVynKPvJjhaLtVCwRi4ixSokRu
YJRIYZ7dMT19f2BE1U2xyjK7N21tlmYpiWQwAoC7n/Off8i6lbB2KrWZKay0m7PyzVpEM6+2XDoW
RFB/19MUSfdaxhrQ29eT6YTPOVa21sR5RA7044mjyEE+r77OMZlMj2efjbOrBcDNur+fWgFx2uXP
lxodxXqcJ22+3nXPfSfze1OUmNO1AE507Y17SrA0TGp5Jzyb5JwZkWeK6HkDIupgrUtO+NepAdIm
iAPXZNwYDhixssZanA+RsjdXJfI/XSn+GLYAae190Z1IifCM1kvUWzkCzIr5HrTVaouN+Crh/qdO
90Qkohdba/1zg7+qovmWf/J8TnxElild4ulxOEOYxDnO2EgRE4CGtXznvJ0hlybOpGcSTTDpu8TV
1vPwzN87PcgnM2mC3CQXDwOm9Z6c1IDUiQ6UeUvr+7PJUofiur8u2b5rNChDOd8WLc7ugqTylUy8
dN1Knj3Lfc6n4ykP5hyQcDZtS1vaFGMLj3HphgujKalVdqjduoFEHC1eaZ/nfc8b65VjeHaqak8W
Zf/ktb7XaDF6S1b5GU+paerWsrIb1qV6bpUsd1zLhvoUBHPerM52VmetQ3Wq3GpHrI5gCeQWCipT
l6v/Bblclug5SNGXNXsoC+s7wmhtlRcYjkjkhJNKlIMxnd9t76dosW/PdFkmy+sHit150rs93v7C
mEMwutVXu4BKxLo8sXrdtfnn8p0Mtojd4qkDG+NWW7j28alYxIindidy/QkWOLM1T4vIy4D+aUpb
ey0zOt1dDX7Q2K+v6pUV453wTHNuW7YyDur+XWRz1q2Bly58XGfp1kfhXJgMJ6uY5VRJQcJdScSr
Pcj6mrpQ/EB/KmvO8guN5FCPiZjM8CzenGQh0YLzlnkYHelROp57yTOn/FQfGO8tvlLQCeNt0hq2
zB/Y7tbCHM/l9YIL3V5vqTEzGAEMJURURLA8PFSy5308KRDn8I0S6R6oxMm64Kzttu21iG5yUujq
ALrburmfaejnReHF+Ph998F0WX1nwnN0MtboT9TQrkpmj5WZW31OXXUi0J5ctM78cn/qY7UthUTz
x9zpvRQ9Q85n1v0qzuUWJqeqT5yca8YTeFidSJdnB4ER9YKtb+qx6ufhUUsAeekoRWUY08ViEOtC
2IRbFmq5bqD9T84NcjGs51asdImaInmbOp0aaufllZndyxx2jbtPTHdwBBInI1bEDHlYKgcOKLJS
m8yVc/sWm009TCEKxiW/odU2itBtQOHU1x67EluEJoIX7GSdZbG8bRMBDu2XwWvccEWjjOs+w9br
cmghRSV7v6ATv5uTQVnHaq7q4rHiMfrpaIx1HwtX+cMOr92FuWZWzi5wPNSpi3ps1Te9abv6BlVc
VO6jgfcHi8qC0V2z7nD8craYINh7ML9E3U0dz9auNKNZ3ze1Pi6XJq4wYV5nJoz62vSoC2K2X+gm
tl/PgUTlrUJ9nOB/WX0yXnTO4NYgNfR3xlW1VNWIwKvJ3B3mNj7uP+Yy1pciLRa929m9L2UdKEH+
Wbqzi1EjiymtNXWteflUzBu4uTD6g5QR4KQFThWNuUXOmV5ZHtNaDY/AjVq6cYbqJLJ+IJQMYpk9
beqUpJ8sSMmVgr+dsD+4oc4ysBDU27pzFUEzNutAS/LB8y9wikqlG1iDoU9LODCzGm+L2i27l9qp
YLX4Q+KMl6hIVb3DyNesSKIr9EOKHQXOzqhdbhuidJtjC+JpX/tFX2uXTo0P5g/Bptz8aHTXzcBA
NTTqz+UC3ynfJmoa7CHooZk3IMO4HXx3i5GZEwbkX5GhML4KnLPl1ju7mUdkpdQ7HNyJBGt0lzQY
lWfVz85CebVK3CbQtnNozgk49Iw41q5gxpjuHSQZrkzQ2f5cW+RT5MyisPpnCJXOpWMf4tXtdA6Y
a67uDadtWYPEwr56Jn+fC+VTiX9SIaRIN4avAqSd5uBUItXxKgncn+xnzFO00smX/cSmnlCv59cn
OvHpRbLT/JLdb4WAT69iGIvHZyJTianOeZaRldYoWGGsg2gOTyTl84FzgjxPI9II56f3vRl/LR5W
Dya9vlE1UDb8f6xPCIoxl8X5Eg1tp4vbyV4qTWxzaTC8SFNvbZEWA6bfW09KVA2N+L0Q/VfPthZH
k9Gyu/VoL+rPshFR9T2VuRu9jiTEI5DUB738JAtp4yvRr9rG06edz7jT+z+d2PXpPKYgzE6hS5Nh
UF88epxk87YGXVQCm0ctnqwQW9oVn8hPHjnpe1US8yFNOBxkU6fVlaOyRuznSULNjHSTxL3b1lBx
gc6XaTRpOMqhneiJJzbGnpIC9e2ta1XR8k1ReJBJ5kKkHDYow8ALtpbMUYa8mIWZGdq+7osUd7h7
r+flvfYA1cfwh8ukU2x/GlrKOal9zLDTNCa0Eme2AXfqqdSdZqu6tmsDSFOmhpSNONKbZvJbyE/z
GGeUAI7IdxhfdTtHjkmx9+UMPQk/AM+HuJ6YD7mutfpNj8IqHJx2YmRUFE854tVHzLvzQ20K9YPD
Rzaht+gMYH0nQrszJ/zSwkvkJSAijvfd0IxvQwoGd6Cvq+8TUMybMhusC5ENw1aNPgtRgi/brw3p
xVXYE0zZ7ZOhmH50NpSyQCzmmG7GXjXf27jBn2WGAxSi6vYeOsTKl/ig2leYeFgMfscsmXemU7Y3
rjNl36GLt7fsbgV3ObMTDBRL60vSdNrBi9jnUYzOw8EsjBEtNk22/gwtml2taGr5lVo+vui5+UUX
RLWyvDCG63k0Qb9fUV5MF5ixJrA+Oh8qAiMILl7e9OZ3RhC5c23S5lWYf4+ZsUkYaLdB16Ug5IY7
uPvYo9ILUsZa7tFxljRH5CLiDDKY2X9fqhIGUoyTB25pzO/gURSYkMwmQiwz09trohOYFldeYeZh
RoPE3K6tj16ZWmFmWONVFsXGN6HX3jOuQ+mPNMnVBcxH63acDJ4y3412fmPq8JcK+8Ic+1xsJLj9
FJh61F1gtVE/cbZxMgyIlp40w652Scy6o9X7omDef4voh0ijHrO7SvfLnTSlv3ccfdpZuO4/m6WZ
PEap424cP093o7ZE90kGd8cbzYJJrDKnDZYu7U1lW2ypqZYMIQy7st1bpZe+TrVmPPSiT6ZtPujd
D7ivkxfCbAQAtBNtaIImj9lZIlwsN22HDpLsJbyzCi1vboScun6rK7Msw8GvLIimejrskYmPL5lP
LxZWca9vTDsaIIZM9mWGMfO1wxl/ucQK3mAyOw9G1RY7lUUEx+PUf8TuLoYTKccxOsLdVPGWfal+
EGqOrzB77cW2oYL7NMbp+Go2MqZ7GwQTeStr+i7kg1gP1pp6eqdPxBIxic6EvmlwRL7m1yJajaNl
1w6y/FFoWEx/zsRA4jc/sRPrfOBnypn5Uml6FR10bXDVF3+GzORci3HyUBTSfi+++9kR3KEp36zf
ksZ7DNQh9EJYZ4CKyElTianAa+rIsLbLDBSMzlKW0y16qFxemyMSkiP0nMY4gqPlxvd5Jocg2wh/
FM5jjM4iU4FnsNrYW0wgYxlOxGeXt7pulrglwRjFsr8M81lz/cVCAkiEXnabEggAk0jS0VAPXmD+
w/ledPMYllWkvOtJz3Qm0bWu61fjHDParQZ0rHtzTpe7GusRL9Bzp79LMx+NOzEGZuJ3EBShpAWZ
zoD9MCOnq8mSYFYUknUiEcyouNWPPAaFdZepwln+Ms7wV54wjiq4dFjACx4kFSKvP6QKYUIyGw5M
roP1Llk8N4iSE+4cB/pfP6b/Fb/VdyeCf/+P/+bvP+oGXChO5Ie//uNzXfLff68/86/v+fUn/nGd
/ujqHmbCn37X/q2+eSnf+o/f9Msr89vP7y58kS+//GVbyVTOn9RbN9+/kYog398Fn2P9zv/TL/7t
7f1VPs/N299/+0HktVxfLU7r6rfzl46vf//NXM0V/uuPr3/+4voB/v7bQ/OS/vv3v7308u+/2b9b
2Hch7RU6ZoNAJdgbQRXkK5ohfsdsjCRlvHls3+DbfvtbVXcy4aes3z0PEyHIGN5q/mXzpb5GrcB7
8X5312YM9Q+MT2os97d/vrFfbuD/3NC/Vaq8q9NK9n//jSyWDx5eOESsmhoMTwwTTRH2g79aUzRM
YVLCg38qjCTIN/NQRmyIhpZA+rCqgfGA6pPAnedliynHcAmbbTyI0bTfCB4p4id4eoo8McB7tanF
MudfiStYjLDH0hnUdV5ylKqWpV6UTxQKMgzDzTfIdGu248brps0A9dfdkfNmdg9rAgImJAwJ7jQv
Nqz9VKYuZ/JkOz2tENYJwYRBF8nCbgunvFpKuMF+oXnONgMzCdOSoeUmNZr2TmNtCtxIsTAIdbw9
BwC1bJLBkkXKhnXeaF8SrIqrTVxCStxL4VQ/rYrNUQaumbU3KMLaJ2HmrnEpp9nfRwlpxBsXtlIZ
eLJg+Q9R1pDzotJFbbGhwfuzIafO3PIiV1EX2+a2QKt0P+oNOUr4q8xPmlnrzJf6AXXP0gLE7TJn
wL5gnsZxJoUtSz+nhttsCSdNx32CCY2Fi1rHdey0nNK8l1M7PfPTGlwz+LLj58SvXe2T306N2nWR
o4O/J7V+n5Wt4Vzjs1fOO0v2Y04b42twJ/uofZI6WrYN1XVFj0+8x2tbJpH3kFSVVUIkdprlQIbG
MG2ycRqfnCotil0iZvjszYQjzp2yjDbfiVZjKuC09BTBkhp+usGnJ7lwxkGqQFWedxPrVmvdewvU
jjDKUj6FzMzmqVZt4h/zMTI/jXiX1HD2EnnRMC6LUTcRm7ub/bmjcoyHqb2RidWg5B57ew4xxGhX
w/RBb4/wyOp3P+HlwjPbFLKgXohvCnNriKDMdgpE2yr5mlTIJYjvaHJ760S0+0cQsAmdR0ZR8zTC
i/xZN0lBt1LZsfFag7PeeXLtFNRQa9REjBtfjFZwk8gvHSOyqGVJeSLmdN5y9mYtUJCJ6EonUTX5
0jj5+N2sM9wDagAuVhKN7RKmedTgnBxFyrxdOuQCF/Fk8GJ2WvezEXQzRcC2TbWuhO7DB+PqDosb
XdZTS3HQMj4xSFr2J8bwrW6ErTfCUySkDxmc0AwWmzTEMgR1WfKiEHcggyI+nO4mXLJnkhjel6KU
uJ0wmM0GXgJ3sn56hjFGq5do88IBVgOEIzeTVp2Urzbje2oh6atJ6wJcLsgIDxoH+tbjlNAO2mHq
TvzihVynJ7GaC98WeUl1fXpcFywxnG8nOmOp5WwNp4euQaQf71VHIndo9qABV0k+knBkuUUuN1kv
Xjyb0x3RpNby0A+x8w36OkVpRddlYjPtWZvGyfpPXBOLgjWZ7SdNRvmVU3hgggb+AkGRJfb3CSN/
GRA6/5rl9OamZWaXSUwzQ0/pHFVfs5SrRhZhLMzhEJfVz1hNhMxUphvvGBIAzIO0ZRs7xzV8l60U
tWBg7om0UHewQ8si/es0YH1Btr1JdkY2P02N8G5o5qsv/iCQFVRUd89jofuXxZym1gbbQKpmlVP3
qAqyT1eD2ejMYfEkH+trxrm0moSUZ3cWSh21mTNhHWJycz10PV7yBfXKg0imzuBO0VxtgGul/CTM
UakQfnrtEqXnZQSNEvE58ytUamxcRxtC6BxYNvQRTDSK7Tg1g9lp27AxvPk+rzsNxuk8OHfEN9ZX
hmi4B5amPitas01PgN/FjEHwRnRCwdORoxPGuG7dM5zKJ66hQCtRqfYKnkW+FY4xsx3LL7kns5vZ
nH/q2dh9FUZdO9vFibRs47LPascB35KvU549ANfER9kqeij4peEglHqa/LEI0iGN4CVgfdgUqt43
OY/uACm5xwUoqy6YL5P5NCSwaXEqNTZ14zfE2PmClZsZQztu8QEs2M2K5KdC4PXAjg13vIl8Ioyp
g9u97iOqoR8qk9vRb/18O7YtnWeM8Q77hbu0m4QzgSSStsyuFt/GCgQ/KvWD6E4ovouXNlro40r9
UmMqeTDKynxWCKtXbBSqX5piC7+NIn1+aMfW3esExKFLdEw/D71ZSoH6KjOxYHTdm6Uo8iOSPrFn
J1FX5Zh7eDDY8QWQYHsoKm95HuZKbmJlqnLXJo1rBTE6ue8cjVmHfaVMD1mdyUNZN91q5WHQZYjK
Ni8Iz3W8Q7GiHAH4UwJtT+bDq1ZP9pubDD8j4vyuMQmIQ0kp8mUmsexJgAw9a2Ia09Dum++yGpn6
ZnNKJBJ8ijKIvcEIU54LfhVTxcssazL/EpPB9t625ygUhphSIpXG5m0G4v8JENfescMDCArW3g0O
KvKHYUjvQYFdht1oaAWjrMW7UhXs2rArwDGsyBSfGghoL2U3t58yzU3v2TCBw0nM/ZobI6nYIjHY
bZroGp3N8qPXF+OrQiO5M/tefnI829/gYIz8U5/rsCT9aXiSMJzYP2DA9jf0hMvnpSRpaUP+KBuD
7LtmOBBf5PhPNRVZDO1Qy5JtlhuEJhhpJ7pAz4b5Oqkj9wnrDRa7uQxYTVoOTHiNZoAgnFgVP4Uc
bfRNY9M/is7l7Gc7EAUs0QWMDkloHcBiMHdEWg6KRFybwxjhlW8hEQHI3I1pNk07ToP8a+7KAaQ0
X4ZLG8t5D22bX+x72Qt4PzCHK7iVtdQ/zbXoD1KWzluJc//FkrC5B7gbTi5DELdY9iu/Pdks9DGE
WVCM2QrQypDiywDVmNgBSkg9AySp2ebizBHfIBsLoumhQjphCRxrHyITTD4kvjTpiRvgMa5tFldo
GFXjY9lSaW+mp8hqR6aXRiFYkz+gWjVb2t6JDAMkwMsmIS7A57hr2LsNzVvFSnTGePKQP37VOLVK
YZ4Tlh72relq96OHvQAaLfw7UP50BloK1yiM5zq1jWfwj3m6U/6qAZ5tqBOre4zGGQDcFpAb0Sbb
DvGHunOplNIrI8Ivn/U/mxLhoPIBF1Yay5Wf+f23dLabT5zIYriw07EecHvCyzPQipSTa+6a5hX2
rVPsgTB8MtYmG+TXmyyOjwIb4YOVjWW8z6DwMP3zCY4aoCzAwhwZNwe9pVO12lGG+AqvqcIIUn8Y
7pzRg/eZJwacDyv3Lxm3+mJrUuD1oapG/TDjmYpOWUvdyzlqHH1DZk52sKI4uzfVRDFlN7bzk+Lo
xi0zo+Uamq13YVj9hBETqiTY5I3fE2kHT6zcadGUEclTW5dlLxp7r6tolWmB+yJcKieef02H4Iyx
ztilWGr67ZPXxBHDR1gONzlnqLMhtusTzH7sgnQFRziwGp2iY8I6kKgQjWgHpEb2bBHTPbPYC/qe
bQm4MQQLqoaXrorlQ5FhzBosfZdfd4Zycbb2+t0MrAwpmWprO2WudpMXZfPsGzGtdZaQdcTMTbkI
0vBCKYNUDhm41lyh0u1pYtGRLamLDrJHpX6oKoKlg3FILRE45VjlO9CItt1D9kWqphZHu9IrNFjh
ohzNuKDxkS5euSp99AcU3hucWMQ3El7jMHXsuQvGJBWPraUnhKT17D0b6foN3NLEukB3IRoCAz2W
b+dWvM3Eqs1H1HHVFTYhXP8ZmUO+8QjmumIw5HfbGFoh5op5/WQXzbCnk8qebUbALIainl5NabSf
RFujjInITbOPsG+Y7QBmj0edIUe+cZTSn6M+Brod35uApIDtfzXn+WMGSyPadv7SLruBmYo4YPFG
RoONUxJyyigaMS4yop8WWqZLPdWnI+e/OBqWkFeIZ+ts02qFasIyIQ8xhLQPWEj1hzJ4Ma3lK5Sa
BTexWdlbw1XLgzd0Xk/iY2ld4qCRvgLX1TJop0ncjYInLKgK29jo62bhGJ0Fjm8P/aEz4+6B8nuA
N6l5AebF6QGtIQ1hUoMAc+Hza58Yz2OfaN22AU4iSSV5dVzUNzoSrSOLbjQY1BEwk3cYOTD/0NxD
kkb5TkMN9slGN/W2Mkh/KhiN96Wfds/+lPgP8YwFgcf5GpqYqmobp1owntO7yruDlza+ReOkwQGl
ZfkmVVw1mzqBYRRW6Vi0+7abvSejq60hdHtUq9raf4kR5DR0a9HOt4OJq4mZ1HIncpjeqHnrDlrN
oOUbq7KGw2Da1QUui9OewxJGCT2lKDxkzxHC1CZw9ekOoXO/z/zua+p58RdDM91Ls7PZLNDqH5Zy
OlC9zbe21prfnGZslqBsx+TSQFGMnZgdd3uXQdSdqVldF/C05/F+sieGD3PR7xKo/F8mxuF7jwCb
x1a3djWmL7e9NBXOdr3lXy2F91pPhrYESH90lqi/lJcCMdNBDgtrJEJamW381BQXaT2ZR06fNzhq
8aurtcNhxsULe2x/qkK/1twrPfM6KwS5TuuNdDLmpow/knt2yeK6FIq8GgKl2CIank7Oep8JAdi8
vyNMyv3GsC7eqD7OQqsxKG11S2xKGr8Ndi7dXZmm1TaxxuEaRuObI/mpYZbasXOt4tLONPMwRO4m
5UCzty1MnTeyjixSyPr21i96d6HCqzuYJl05OHt8DOSNXfc9IVtRvvfIdrnotDgutr0fUVmi3fIw
fYx1KHGyRfJcACbuCq2kvo4AwTeZqLMLXUbDJ7OvXpa4mS4oLyRphG53hRWFHghL2LeQkYi9hSbd
bicB6s7o0vK+jhlU6sRBNR8YppSbThBbhNU19t0mz+cxQmZqHUAX/e92laIU7HXJzbciZHJdUshL
YywiDbVZq+MCZWbDz6JraVwMqhr2ST9nCNik+X7U3Pk7Uqnitm+ahpAn1xnuek9jESXmwnavLVn3
qk/omYE35UIxK62vnaQntDu8Ofa5503fkZgLI8ioOli9hJ5p5EnRoPAYL9TknR3rwTil6sEWpXak
GIcxluhOtLGauB45EXVn21hVQmChsoddG5lPdtsal1VG0EhZGXLnEO/n7iZNe9Yn3dubg1cRiptN
l/iCxseJ/gOZvtZAvZo5Wzs0tgHCxOjYQgplFiCr+dCRfPFlkh5qZvYFJ9+6kvc8uYbxtREVdkQw
0yfgKD+/w6qtfcZD0y3ozvv68zxFn7s+lrcEKHrdERdOFo6X2yr73MGiJ/zLV7pEnJqNd6k9aNHt
7Aw4cnWD/1jpBZlxrj7u5z7Ol90UjwRhUQ7AxJ6y4p56cNkZI4NIMGunQ4JSdS8wLTsQs3b4MeFZ
1KHyXZCcagUjusLeU3kyuwPuti+mgczHvhy0Gw5A9BOGlt8xwGlxEsUeZePCHrk2af3rvTZ30XEs
ivFY0yR9Kodh53kIYkOPcPHvS7r6P3D0+kcjKS/Rn6HA7KLkgJyBjUItycGrwVBGinVM5lwl3rpR
Ry+Ex6OA3OLNihrA1Tq5n3R3+eQtg/oGaWY+MEHp5d3c5fOuTuQzx3H5kIlq2gpM1+7KOTkqPu1e
aYqFLtxcvdnQEJ0LONeLfhF7oh+3uOVrz6Sbtd/IzbtpMhNKEeDnZrK89BtWR/p91zFfhzlhAqDp
6ZOf981BixV4oac91BHD7AyobD5QM6O4kbiaARAwqly18+XVoJb8SDtZ7a0ucp81KGBYKVoJyZFz
KOuBHCOJxfMEO8CpjmA9MsT/az4qqLX3EC/4DCTSshSsewb/6gLQL8aJRut2KMTt6wio/6pOPS3B
Iw+vLWjRlpcHC3QkSgBHpTc66qmnSFHZjX3dRVuFkcalDx8EbK6pnr3EooYr5p8GsQG71izSR7NA
2429UYoJjJNdTAiNr/GBcG9Mr/iyaFT/1VC9erXQPzt9zwoiobm6LXyMmMapf5R2laRXmqjkI/o9
jAAqIZ9EhWUArUFem5BVCzCgihkKIKyn9IK4YZWpkH7IBe4a09hYggamXbcD6qvaO6xxAVO9gpMH
t8q2/+yVLhWg1dG+BPOKBEUEJrV7PNsALtt3noIva53cvULTv8ytrcJ2SNDaxwn2OFpFGl9IY+/e
zfZYfubE7SCtVOSSB/VYQ6+qC0zUjgPNSBka2Lk0l/BDogSSN0VVkEBLTrcORifNFZWJn4Wt7Nhm
Jvs9uL4eREI5wzgo+AO6fwbR/wia/yfE3LEdUkJwBzcY1f2KmLe1HY2m5b8J15svBAwJxj6I2vLN
XMcS82MV1aEZdTOmoVrz7c9/9wcXbdB6FytnyyUqwYX7927M9IfcJOEOfWvUy4uo+2qNGVZ7otcy
bFGlClOjVYfaKtS9hrl/ucmU9lezJuPffr/rgRmsrYctPM/TP0wLRtws4wQxLLjXgHd1BbV6QcUP
lWujmtLd04CDWPrjbGCGhJZBhRP0UAVUwAx9K1XE7DqbSv7FRPHdbW3MC3EyLFPRbVOH6cMGkiGD
zlr3yib0S6LF7v/8Cv77R8BPy+Ii2tZ69sIe+PX2JZ6TYPcEGL7oRoJbll55YKB+ms4/IjSww+cG
C1qdw8undZ80Xf+eZRnEz84DoN2OnQJiom1ps3B20ik/Rkqbi0sF0cXcO4lZaqGd9+10Vy+GcKHU
ZZZ29Rcf4YM1EPFJHu8bxyzCPPif/eEu4G1ngMfbBaSnKId41uFGGGhVxQx9GAAYt5jgGQXVXs49
SircSLYEkK+XXpvGR9KGynK/dOQnhMb7XdBazS3+wgvN+A9vUuDz7lC4sUx4n79eZ4ucXZJ02iJw
my4b9pGlufVlOcS8L2qPTzIZ0zc/l4ybsnzhIr8/FX7t85yYLWwDUhBjiAiT12F8Mc2YOf/FOrY+
uLK7gpAOnmaWk+noOC19CFZuIPMV+B7mgWkXPANWPhfiuYihrGy1mRX+UrZctXDUEsiisWnGBja0
ZpLdrIq75BJObewciqKJGGiZBITvmIX1cTg6vb0EDjnKQYNbUEEh3CTOZpSz+eg4EMQCvyvcBjgM
vfGupYCeQiyxmhXSacVeE3VZ84IlZD6jy+4t3QJ0TVuGJxs8NrQXxCFi/DT2ifvZnyx8vSwpm/qv
nrEP/vFcHJJnabYcrpLt+uLDWJnBRdJELfbWEj71cH/aVHsTPefeaMAgbzgXoL27KfOY0KvxLD/G
E3zDG79KpqlA8kxsQ9Ajs+jDoq1YS/2E5cwuaidjvizT1hrjQJLvKP7CKdD8YI7IO7dxnYa4h9cJ
f3I+LPCF2UrpMZcKBt5JcqPhAQ0vUKZLtEkp++otppa2dd13kp4Qrp85X8JYwPGKHGP+bNN34v+z
ZjP6FSPaDdR0u4H67uXZpe7OArcPkoi0gMmu2YftaisYiDLmR81JvNvrwEIZQ9GpTLw0bplj7VF7
2TdmFPr8+c+3gl/3Y7gHrgmgikEtj7HOtvThLiWjMaMHi7KgFGO1NgE4pKVTcSz1srlw0w5IA1tp
yiFbmttZ88v+LxbRO73gf6wAeQdcZNdhAVm+67hEd/y6zJdkcuYq64HEk7Svd25s2NTBiwAWOU2l
uMyefcT6IfmGn6GcAkJa153ViM0fODs3FewmJ7VDE3w5gs0J3LqD2qeeq4xznAY6io4a/PB260A+
2jsqL3ANo19PcdGDU42YlsyZrWODte7//OqaHy8vE3bLEMIwyPTxYDabv344J3GxWHLlK81Vew1Y
VBUbbEB594Ac/jWNsIqC1PCsiwhd2EujVyCinocD3VaHQW1tR7+SBsmzrn87A+6Gw5xlDxgcyDks
NcN58BURFJhxsGz0yKkwvqhMmCO6PhrXBN56xBkZIP+ozbI8bCrsf4AjnX5b+k13b+P60/xFSseH
bDbP5BNDVXBN2Gps2tAWfv3EhVZDQ6+LVxSmjAYtBje0QXW/wn+wEqqNAD0bdjxj9XVBKEO6d2qg
Y9oKOjPZQvnZ/vkt+MBPWN8QmQKOAf+ZFB7T8tbV/oeKB9vLlDpoXvcKjvNjrRrtIcv8ysPtyYjw
ubPc+cuAxcBKhkV4ux2dWURXeMilhLAq2atgZNaeBUbs+D+xj8vkNiPZ8QbBvGXsYCWVPzvIYdGl
07TltSIcvHjQRzHRIq4zWjaa5slseuezoxg5BDOuyzTs679qA4LMHSYcmreZ4yEdwlgTebHrI41H
hHzBONCxqDNggWP3ETjYF6HqKo2+2YxM4nF+Xqw0Jclgwr6pHSoAx4K+IuElR3velOwi8ptf1bwY
ZDKgaLO0rfhQeao9EGli7ATMBXphJ1LRthY05Uxqo3raWlnRwizzSt+GG56tbAHNzK/mojG+IJXh
lZya9o3MrM4rgqH0rwu9cY1NZRqFD9+zpAJ3igI2f8PV1YLZUEzM3m/s/zMy0f+PPKE10+dPeELj
2+vbr0Sh9QdORCHThg3EGYIXABuO7665rCeikKH/TlYmVZRNwWcJuop/8YRc/3eyejCAWbd+9iiT
CufME3Kc302B6QOdqr6KB7Cq/b/iCbHK/rDLQ5uzBO8Ps2v2edP92He0pV0UE/bwYUZYJxxevBtL
mHcN1UdD3Q5BiBbxh8lkuti4+EvkeO+q/FF38Sf8iy3q44nDeyFA1GFPNmyXmBbjQ/XbtWmBaWST
bIcxgZm/REscIixKko0BB8+9qZbJE5t6weGH8Vpsfy81NUHOQfN8OxnCyDZo6mjOzSoVqISSumHI
NI+YpmYyc80jRF+jZ9pheFiP5KMX76o+hliQD1jDAlfK+jY1AYWwIADa/otP9+HE0XXH9KwV0ySE
i0v9scHC4njAjmDOMDhf9L1WZGmGZMf0X0G8NHsdufKpLLeF6ZNCgNQ2k9/Iwx8ey//Q4H48BHTd
hUaIyoBHjkMP7fKve25HfzD1soYcXPiFfmxNxh6E0juQraq2E/+buvNarhRJt/ALDRO4JOEWtpf3
Kt0QUhk8JN48/fnoMxcltaJ0eu5OxMTERE9XsYEkzf+v9S1xabWmae+mMB1eFqM1UEQttXU/1qRC
Hy3Egd0Xuwx3XWjfjT8Eb7Zt2C7aJBaBj9zpSYRVFXZ9wepqOvpdrfV0LKa0F6h9VTdQ2RNa4+xA
x4XmSUvS+QGtqtRPiMM7Orkjp4oLlSxUzYh4savNzO7cuihL13mkmjt727xz2esCANffygbNLYqd
YaXwFQ3jvI5TJxjViLKpHGy6G1EvOtuPY9d4SJDsDwcXxX4duBZmsvtR1zwOfgpB1Xm7OJZNT1uf
xElrre5+iJboNe9pMm4IdolcNqCIOoimrvK1MSCTkShm2IA7fcbPEjAztNFxtJBwbCM5RczcZJVL
EG5S1TsxNNrdlNqRtjX0Dr0r69jYn4nCHWhYkbbr3ZFDT7ZATtMdlZA75fl37DFZ8WSqxUsOEZr/
YkO5AauSMYEsoM3SFoowYK385sBBtzetovYIJCUvo01OHk/uC3ucn0BTYk106OfSRjEbUH+2XDIR
KN0oxk1YornwoWZMyHT7KJoP+NWicjd49eLA6IsXGtDAbujV1YlDkAu9NWfzxShmcvowagzHXY93
SMltxOnGx80MnOZ8KkbLCMIBidKT0EU8HFoo0k7geNMU3Y6o3eYj5wXNvAIbbHbnyjP6DKJiPbo7
q1208lEN7tQfuqjywBcyVurDOBqlCNgTyvQwkfyASaH2yvYkkn4YN5nW0NdPE8SmQTwC3fBtyGPa
zhl4Q88Uyk3B0m4iGyp6OWoBH3sTMtHURRuYyCqMVRNg91t4uEu97aqobTdFr3XZ3iiSItujRECY
KMZ+2YamlbS3M/JNFz5PUtrBUquK3CSVxN02w9PVXGaYvJsHbaEEzUijwAIZfVkBaVVBuA0qEZ6+
qbwS2rFpNk+lNKHsordc3LOltZsxmAzQF/4AYETbRJNdCCh6Y089ck6X7EBmz+QihLGiW1W2QAoV
ABOAqEk4ImvXxPqxuLkQ50UatzMOnsV4Sy2sfoGJlrK7MfBkdVvm/Jmx2iGiZ0HphLA2xKGYxGbQ
NVt2ylxCELxRxkkmipz+TblJ371iSqMJ0PQyT28bqOD6ZZ5rw2m0RgrKGWeddJOnE9+VSTSXuqAX
lrwidgsFYiiMMFsNMPl8BFNDz3QCL1r4FAkW9BqEevTs2vGK8qXLWm7c3KUX3hENiDMirNrifsKv
zRu07Boh0zjQHMsRdC589px/gqgxVEZQjFerHYrEeNjWtE47n9W6URurUDk9IAVjdwOzC5tXoXmG
tpnssnvDIx61G28c2jzQwoFnYLpeyic8DvkzCM2Os95YFOIEf38EpUPNuPDnmmP1TsJNwQcPIfFh
YifarHtNNfkDosrbCRNBfWuUTUEPndRezmupTL7H4GuzoEuIO/NnVmxYTcoM44AEyAGajAclOW+8
SgSu3dWNjw0LZtgAEppUXPxzeaDHdeMEEFZ7DCVZ36MjNIjl8Y10LvWdXWpQabKO4nIwOV6mnQMI
rn55iGMGlEQkf2914Az5AWJ7wipeF/NCC9Fzrjly5mQcykxRTpxKpW91isuOn4e59hZByAk3hszq
F123UVAmxlzl2wTRUu+3hGA1PhQ7fQwabTRJPCninvmtUrm6c2W7egaUbfw0rVKj0+cO7uD3E0ae
rZW3igVtitI7DfL32g+bDP28X7BpH7qqSYCxxgbePbewp2zXQZFRGzSsUbRx9CbP/KQ1sPQlk1YE
lUkvBe9OGWNmyZM34m6cG2/2Erkd9S5DSJgWY7ShBImWJveS6WkOdReFnpy8IhhMA9tPm8nwKYzM
5qKj3G7tYj1S7XY1BnLWBx/YwSwdif8KbaRDwdSKTgbC6sxrrFjVEERW4t1aXYOgSsUTpiub8YDB
eM5De6MioEr7lKYbhQK5zI6/zj1iiwhBM6/B1COCCKcIeHDRYZDz1dSU64/Wjcu4WlrXn7PUc4JG
H/MU/2jc0K2bx0XbxbU25Lu0UPXGoHf1DF9rUpuhkoBzMaqyb1rl4MVJtPTo/DA0Qt0nFVMQVzmZ
tXmlZ/EhW4ghJB6QEvh5Ru7XdYdr3EQN3tZegG5CLIRJsR4f8mxKyqfRHGglUstyIpymcsCSB7OL
NmoUWsO1vnYCzmcvbXW4wajO4HYr2dEmT/H5xnFW7evZaS1/aNCCmnOskSehSVoYKs00Wr9T1r3p
amwmbGf8UQp3QmNepChxgfIgx6pq6UPJFFmwqisja6WfguWeqFqiW8QW7qSkwkja6buqqYtbss/b
7040OD/7OLSo+HlRfe7E4EfOzC5uULuO9JCCokJJ56uYR+lbCTJ+HDylHu1tDegffC2H6MKkJDYp
AMNVvuTuTPRBtFQVF0ZxsF1kuMDQK3rMZjC1ll9EAQLRloXBmq3lpXs7DWVi7Kth/bDIkyjvZz2e
eI/CCKnnp73NmZ6e9g9oy/zBJZmdfk/lvMQ5PS3tysya8XhRPU5+FUsHvnUivwmyITLvDFOq4PkF
cpAhtXZsymHgyEGle+IhED0U0ouemryw6SJMpkuZMwKWJULMD36WpEaCmoT0sqPuNCYKZJF06Sbj
g40u1KQ8TMBVGh0hJEbeA9vOuTllQ1x9F8ib+mOM2ys/ohTosusVmpQE7YgPwO+0yXrTDOV2+4TX
eTA5qb+2jq50P3H7+mopdPUDOlPR7MMFeMvZNGTKDDIxeyJYvHzRjlrmAkDG46hfm4p9lt+VXv+N
Xp71YnmW92Oi1CepaLWk3TVNvSBu6weSbDBZopddIhr/p6KxEgCFUZyOsDxy9I+Q0igL50Yq5XZp
FvtCS3rn5KVhBgpzqMFjm4XHrnrKuyEO7LkP4bwCjEDRX+U6Kq3BLJ+tpCuOlj0141ZX4XQ/GAN/
Kap879JKNEmSY9c6+XYIGyuCJTwNt2Tg6CUTmAINX5iuiZZ2DNOdq5eDsbXajhJBGWqLu7GbeXpb
01g7vwJpBVncY1+MAg90gyo4hfqtq0/WAWecgxowowt4jtdGdLt5AJS0das+DwMdodVz1opR7Drp
pd+xC1vZWSIpFm5tFtd7HdtXtZ2cvtF8AKMkm0y1MIpAQwumEH3N1bIPFV6OfVSkKNA6Ks0FIynR
v2Mzq7sDst38TlUG+PmyBwzvV5wLkdEDtdgNk62+t11TZMe+QOS+Ohrtt0xNApdcO3xvZng9dIxp
NARu27vYxo14egat60AAciF9UfxqU6CyKRnUslaZt2HvYtunbozskbEfmQ8tW3sqw53GMi8XXjr3
kUF+zCurfB2BiO0n8kdg3mm6TC5EivI6IKO2feLMg1GPmEYHniuJQw4MXNflD7I1Jd+RSYmgyZLu
H3jOpZkPUa/CG7uR0zPkc23ezbNIWSPjBj9ziiOJBr6ZvLbUTYtNmTpK+GxMFqDlmQNetXDaYjnX
bM++KpOe6lNRZwrMcJiOMBndfKTsb+etFuCtEKcwi9hjuNHsriD+tbWHUox9SMOJ8H7WhomZKcqz
X2YzSeUL3atKH0d0BBqGHslzpptIVghgmF5YmzzN7yFKToFyui7ZSLOrqyDMQA3txQCOwcexo59j
gw2Xjd3ZxoNtws3do3NFHzlAbcuYqqY0DjLNIkizw6Vkcvx0FBOOvfYVudq8KfV2+tUOpTMESPIB
Q9c0r3ERWguhlR6KYZDMi/aA40WRE7P6Rwh0aF6Vi8MBXaFjzXy9YQw+hXhE0hjEfE/bUD7gadL4
FwbZIgGCdsunh8Dv14hrMd7G2tpjm9uSA7EHWBZfA08VXQyUhZsR76q5y5apP3eLNU0hjs3zlGh2
QD4itg6mkVR73Wg7rDqm7kdCLscy89Q50K/Mh0qoNlrvlVeEFSBDJF0tQLvP/quj+GJi6thNg6uu
Kh44QazpAyQvlLa51d6PskbjPOjZVbmEhzid412GMQkBqeYa3yk7Y/kXSX2Mim7ch91AWRAN0tHs
2ws4OveaqdYydPlYeFq/YXpwjkg7qCv28UGn34GgO01h21SRH9mRAgMotL1ZzmoLdZpmGGSfTVWk
8oJRqqG7hO4BOaPdI4FsLkkXrm+wKc3HsWzSTYO6LU4czArr5iMZpy2ZyYSYRHzEcd/v25pJm6SW
cl9ByNoXJH5u26H6HnKaCyIjrU+zYUV3ylUXcnQv4iHS9i6q/ddhcifbL7N8oi3jUlGJvI5TtZqv
MkchuenznUVvPfC66IdpMy0LxE2IECY0gI6VnJEi4+6N0Bh3s2iwp3prUWA5stu7cifKtmni2puR
TfRLP+ms9am88dpVQl7p9Ylu4IXIwOUGvYkBqKrJ/6jLbgja1Iquq7LYC68uj4ZK5NFmp195XnRr
53p+tbDDOrg1OTox9uS2b3PfdUvCOFu2B8qtkJcZxDOAJHxoy8I965uxvOUbRBJJbTqAW1AHAPfj
n2Vu3pk2vgUoH/lB1fmJMqSFwWawjp21iq9bLzsLEVtSKQZzSLJjwnAjFXpJ7a0ZeUhz6/jgpLqX
kdwBHAaqX7a3B5uz24RGHeZdtjPa7DREpcdWGZPtlmImOMFBip2hJKrEySRixB1vHXepL4sI9k+C
/NAkNOsh1yWavz4lo6uNt9bUUBuf8vrMGczpRgjNg4OjNTWddWz8omnHzTxm6alq2OpZwrUf0SxZ
19K0HuxURRuXLQ1si66FC2H1MTu2juVP8PiDEeYkaekuyjuWdvIIHG/fo1xU/jIhVs3r5NZlJ3Ez
OciAuqEscdUP7W4s3fgirJGNg/FMfanhP156tjH81m9FVnKIpgYRbXQP0jpFu+Uiqzk+NGQ2sYtB
I9TExzCuw29ObW7i3CQFxHJvwIC0Z86i/VwsV7vsRE2HKAzPR224Vm59CucMNVupn1mNN2xdG0Vk
181+XiNWEjV9harUq7M5zdQ5LcCgYSkLQJlwBMJOEMSSnaHexy7VWoq1rF2i8NO25zxF53Sb8+6C
RuTjHtpATt8uQsoUTwhXNYBaNQVdZq65lOiU28ndAqG6Ao0cPfSuNV0W7H2BwEcGhy5D+0b60Imw
VgtBEhiXdBbgr40FJQ7zVeZqZ7iBjGuO1tM2dkS4cWQbPs4o4Pfd7AarrZnWHrsmszG0HemK8nnU
oTw6BCDi1XE51tNnkrjLtrY9UE/gA7lg+1rsInqPe1kKv1TZD1UV3rbWjJd6zPd2i+eJSpUjnktH
HjJ4Eae4NcZ9Qy6Pz6Rk7TOXY7aVfydOgddIRzhYuvkSy0zkY8V6IC7JowbjxIdVcOMj/MP8zRZD
rjWk2u2ds87JH8p+4d9K5HwRgRY7TKHm7Yd0qHY11b6g7NCPsg6PW7MHOUOkqx7oRVe8NfNqZqg9
LPbM1xlBi9sIxEBA9HV0qO2RLinZxeDwICb5hLo8JaPoH/vReZzhP+2Lkm1PMjRHggyQ2OqNkdC2
Hp0pSHL3Ec3CEPR13zu+Iuf1GCHo2iR6G3nYcga1rVu5Teb4fhYSDQMFgszj24lyxeuuxsew4ZsD
XneuJdSGPCgVx9mq3kDjoOezaci2+ZuWFMl5Z/eX2RBGB8hanHiW9RN2NBP7SXSYqQtSq+0rkoWm
/qJAbBjQrCJ5A3veRpT1sGXuR7bvrUcK5FSXtVncOTSI9xZyzg1s/mnfQRYLmmy8wj2aAoMwvpmh
xcckdI1vTvELUW1EmaahfVGghobksuu6jO5onj7Rq3bPIg/QujEXP8NEvgwy7g/GWCCNT0d7WD1W
7WZKul3amjdIQV5B7XMa6bEegHCQd6jVpwdzzG2BDjUzOB/31C+cpt63ghnMq5ljOkpQfh1X1T7v
VHbSlqG9EiGG6ZbCLZz9sTrYUeGe27iEcJ+0Yke/YQTGgamK8DYt4DBiUmbv57OevoMPpXJjZLoN
WsFIUHDVRoA89Dal9kGL34sPvV0+NJo57GzMaKUfF2P7VFgprTpdilvIr0c+kRqTE6FS7LZe4BpB
WBCaM8JqpJA7e9lTyIHGB0VA5721u00GkQz6f02sWrmKpVENQSKyKG0krhlvZ7WErwVozMu2o3O4
puTQctdneW1KMtA46nFUgzK3N0eLn93NFyV5R0cB6IzOfHPfLI1OPIeJjBNBYsCRKoSVhx/bXMrm
GOoxIXt5u2zMVOtPsZXhMYsF+StEanjXY1oeXJLjiDGvz3EohCR3DdcD+Ylp5pUbglJa354UQVN6
9iQ5Hvoe+KY7I2nPooiRVjislEzNKLE7odTRNNQ1Ry36CGzHQKo2E8m+C1slBFPfNHs8LKJvNpSA
j5njPjfsuM6kriOuaqgFpou2RIGXOtf8jfjx2EWKqQGS1PUa8n550saUeq5bCN1vqKKoQDodSwxq
mLCzs8PYK8rDdh+dqDawUSwSPA4W6Ipc1ofFzaidVQmNdtDbOyIIjz2QwHspUvrNkyfK21BlF1mn
fgHbrOlnZdb1oocmIjzX3NVjKzf69NonFHn8tFSHMQo3liQ/ZSSpTMCne0BTeNO2nrXjvHMqZP+S
qd7OSdFKb1nhu5chL9vzdrR49kt8h/F1OlOp/hZ2z5Xe2y9hpD3UtuSTTNErQ2GlyhUnXXlvxDqH
G4fY5kyv8D04+dXMJpY6eTteeXXuXQit28BbbjkMU+2PaWXuwqJDA9YDTmlTHZA2qRi+7TInl6IL
fwFc0s4MfVSUZuRpdtLpVSMNZIOTmd6cQwX06C0o6vnyI+tVoxu5GROtI/t0/tlhbA4phIn+R9S0
j301PkEV2rel9zDpSx8o9CoXcA0hayDT6D0dVFk9zmI30PnWLsMYguQJ6pg9X4As6dRPFTdNfDlF
7hgi3sWHhWS+oUmnuP21jj8TG0ZsROhWmbZc9EkJnS5oCDysd4imE1alvq6XPZtoFWmQsS29vfIo
LFobRUyQdoeoJtP2wJXi5SohAMJ9I3XSSlEV1aVWvmR0KnDjYEKfsA5KW3AsIX3CfkIq6onVsODm
m2WEmHtvAzUuL92wajA+UvXWH/BFoFHRkEPYh1anmXQJXMUxTjX13Pwct1H8rM3opo9Wxeli3yB2
wu1QZEVSnSkGfQvwXrrTwTEG7No+MZRu9VOyvyu3E69RXrbMjcNth//W5WRXafiL4PSMunEQU2aO
FzW1g/TG7NQAX0EbiFsMrPUwNsCCMQUvvZT1MN6S7IFZKvTgfAWhDWHorOUTMJ7CNM2bQ9GOdXPA
R2yMl7qLAZOwE45Sj/RjEM8h3raHfTE42YBHRdZ2y6AvJBF5GsY5Z0dUd1XTgRqGWjCxLe7yQ5so
7/uzlG38WpKXjPlDzmb/OFbT6DxEtZtBlCXNtk2fRyNmAbbiyjKujdVHxmQBWxRxG7CABX28RVgF
1RDHsGO1IU9U1/m9vRSHQbBFvIMNWgr2dJnRHPpRCflE96GZ3W1EUddEjJ2w9L85NYCXt56RILu9
DEMYAItMrGJTRX3N1gilIllSuuO6xbNyZVr98BaNHREHG84nU5Lk3RUAS4MzO6FMBsE2QFrl2dT0
zrRPrGEozol3rOH6ceR6VqHd06uIJzTsU0PNYGoy+av02ri8qWM4UhswstWF7sJHR7KP5u2H1oY0
7SLNdlE+plUvDiN0yWwXUt0lpG+KZu/Ajjsjg8kxMm9vr92wo9GRNoCW1qSEpeM50jdWMrK7nLV+
CM/qOpJsFUVezyteuHihpmn+RGUF/QJfXZteAvSM653Dqncq7bx6yftag38ZOZ2zARhK4OscWhz/
Z+tapf1rPGv6tgWm9Cj4rrcLRfgrwx7yN2K9gnpIrTMxedZZ2azngzBklYlAXLGfMs6npH7iQGJe
y9A4Fcp5pdD/rZuceOvQrL93+uk8NiFTRTiLMBXn3LmHZ7bKkD43g0OFvElqeYzwC1xFRaRd94VS
0XbCG8WR3nP7H1nVkvUaxRmS9tQSbxQw+KDLZJG3BUvwVZip/DG2lXZOReKqpwr5LYazv8NZ776R
MIK/svUqWBp0x8wBP6o/ZFXxgrRa0XSxk2/CmYc3Grr5Psu8dJ9gLriFQ8Jcnaak8IlqkbVPch2B
Ck45nC29yZ2K6CfW53kLDhT9z7w1nbfBw1XVupNfm/MLqpSg9twTmSXtHkkEKSZ4z0kgKvWDqjgI
YjPg9RtXVvPdmbyTo6W89tRLz5u03IVVQh2dNnB9kKrJtsvc7F0mhh3edfobTdEy0jiV1ZSm6nH8
4RnEf1r6QSPjfjcTfoayw7uOMeQf9Dbfxpn2WqH9CGSTU9g3vf5msZbofMWq8Q/LPts1jgH/cdFt
2/kGFNBaApDMaUFxdVqaw1iQM7pvNU6TMG0i72dBnuoDmoP4RBqeTTsA+scNtOqG8PHQQmuxTgjF
IW1UccY0TvvbkXjtKWcJNhuWMejjKXKUrA6Rxb5z42KbtTZzmxs/jGLQnU0MhyvfwX9E15yGTkSf
gD7nTVTn1rgn04pOQl/ARthg7/Wecp4Uii6KWsaGPVtkn5QFqnw7jYW4zaDjfJ+TMQWiS9uh20IU
LibMcWX+OIqMADIANrY4I86eYyJ+EZiXFucWfH9521G1Zi/4BsVwbPYRM3GFLY7dqB+qmO5PHTb2
s2jr+BcdEdrMC5llehBpOUAMPJPink0vR0uI2p1Ong0snY3TSU33jTohxMMRCexlx7T77/GcxsWG
fpGRHvG4S1ghfE+YPpwazYIu0abucBXqK5+gUPqBcqCHYxzxzqOJsZealmvRPCkM9Ai7ThQD3Wpn
yV6GGFN5MNClToCUyQotHQJcXG3wyacT/kxGckPDkGIrqXSB0soUwGpUqXCjkzw8BImLaQKP+6rj
bvNmPiOVomPTOyYGyaQpjuJsSUT5NOHcjA5ujFXKF+yQLvsiNNfz/sJGpU7Mlu5ZiGXt5Gae5j6W
wqSBT3+WQqQYHeMy1Z2k4OOMGNkpARiYXDwnJZ9z6euHhANzsgWOFzfbqkNYLDQkvJRdQu27Vlj0
PdYwN/2IGMHrHzn9UOp3XJuGGeY+5xcuOTvbaPiNWnInjORRStHGhJuyd3qKulTI8wxe4+MoCUTT
/X+5U1oi4jSGTSUNvLNWpCWKRohGf4S8JrTotjM+u3VhPPwrpjU6joXZctCLq6NdWBNNOQIJrzVa
UcSakjr//K9IytBM4fBuQ6KDryD3T4Gcs7b0Q6vtf/wLu0GUL9bQbSn0WN2utMzhe1dZ5pVcbCJT
ar6ZZbdgrVbHvxQf/0hS+H+Dj12pn+Vd1/z82V28qv8HBDL5R2EhGiHu5fV3ZNn6B/5DILP+bZiO
wK6DTBAQ2Sqd+l9hoeX827YsDEUOYjPKfWvC9H8AZLDJ6LU4ro7uzwAIIVCA/UdYaJj/XrWlcHxR
2NsCNNk/0BWu8vTfZF1c0jCwmTvU8EmhIa2b//83cW/CHEpB3SXZ19XM3RgZzhayb/eFjPu9IYC/
loQF/rMKuBGr6+YHTXMMUdrsRmHjF83r587Lp4NERXWKC5rBvuzG4gvp0XtjyV8XtNDO2dJGyclK
sN72b7c1sc4WqxqKInFLyDwV2WPHtodcWSp3f1Y5/e0JekhD5Xp7KORQh364FFzENC81whz6Oitf
WuruzNkqvv/zVYwP+rv1EaK+W30VPEJoSQyv3+9olQDFBt1dOhqeugaqVYEyGbXmztQ0SDl5Vf0M
u4JqrN2b1g7pZL/LjbZ8pgxCrCv83Jc//6BPnjBjV18lkg6j56OJq2UXWXk9vye1Bcm1pgy1ANlh
+wokJ/1CkvnptQQOC1r0PIiPfpKoRA5ZpiNHB8eTV6oe+3slMyw5MteML4SOfwlp330RPGgUvS6f
JAc9rLXvH/SYNHQ5R+UAtEgtFjUvvHfEKhOsNBhRLNrX2bLWMnXA+GNjUMuGCEZ+eom5eIDZj7Rs
WMVLqNPO0i6fd0RldGd/fvifjDlStBlsJuEPpliZhr8PhpkXvRik7Pl1oZWkeUa1r8yq3/zzq+Bu
8RA3Y7xAjvr+KjqNSYnFk7jd2iGincXjPpNOmn/xxNcf++GBM4KYzVAIcuD8qBFMvKIZiyxy2Lss
JDBj6z2mWKK+V4jnjlYx0weKDdvbesI07/58h599VZiEgC6uLiXXMtaR99s8Ydoga+Gz2oAoUCH7
aUep2ov0Qu4QTRhXIl0duNGAYJCDIS442uDtgXo2xWPqKNXPAWPBP3/qjDqsFpJnvwIx3v8kst7q
NceEubIQ4Q1F1gleu1t8MZ98MiNjLJO2xEWLOXBdk36/cTJXxtKmtOxzjC7YlC+G6etJY0sIP2LZ
2XzP3//8rNe/8cNrZrwaYDa5OYNl4P0V8SHqdZVEwo/wkQc8xwhDixCbf34Vz7bx5WJaMW3vwzQ5
mpiBloiIUy8D/6WWtR1cae7uv7gKeHQcX+vC5n74MqidmMZUUMtIWjVcG1WebN16qa/+fJVPpj3q
R46FzZlJ2pUfvnKo6EauClYWkz3F3ohHmktokrFDavKf35DHR2DyJejYDj9OerI0lKN1QBYKuRLE
JgK+ESZXX3zp62P5MATQ07N1YcB5OhL790NAn9A+dnrHVVqnZ54cJaTQbGuFzqZqzLsYSl+QW+41
mbBfTJifPErPoKnGGiJRI3+cylzR5LWGTwJjPuJBJVriVZfBoeFVal8sVuuO6eNNmhS1UB3qOkzX
DzcpC+pHE0s5hMtql/cgajyrpAAT9ZRKzVPdQvj68zj55MsCa+vqgsojSuuPE6jwKrdb6fY+kRwz
6geO9C3pQ1/c12eP0GZ6FpbBdK1/3Ocgi6mhrksbdMpgHcA9xLu+K5rLse+tLz7iz8aJ0JmUKG3g
dLc+fMSRXYyDMyJ4A3MRHT2q69gp+3G/MnzPUwt6kKllOX2NaNjpyta/uPxndypY9yyeJQPVWZ/3
b4tCxaGwdDqTOYRgczrNdn5B/F93kRvUPf786j4bLPDs0EVipWEz/2GzAWZsMTwx8Oqa8WoKy1sw
fw0lzOUXWb7nLsyfLy7497Ei8Tqyuli26yDN/fBoAZuZiTtUNpKYwqKFE5pnSVKL7Z9v67OrgJqU
6/4EVIW03j/BKbPbPgzhMCWGotPTAtur8lB+4ZD++3viPOUIYTrMwzo1ifdX4dRdLlGkbL+paueO
Hob3nVZD9yMPl+WLA4xY/673XzWkaN1i302PxjTlhzFhZnHDrXKCYW9IKytMXNVTSV1RXaQCiivk
4v0UxO44VD5VVgvqFv8z3xg1WmOS34fkZQn5WyhbVVnpj+1gw8ACzPcL80qO+n2sZQs4sy9Myg9F
8S2j8JtQbkZviB6lSS5m6VnZxuyGEbZQqtU/vJgMOowiOh15ySdLL7QyxX040+nyMypxa2nTLvJd
h6TuLXSM7pfFoniFMDZ9qtzRsX1F7C91Hp7weCaM0r6PS8GWvssxU+wifvC3WIMdtzXLRJwTKwyn
BB1MhNnWjbMNwxrz4ugRpoYSwaYw2VsC9KSOptQ9/eMRZRg4YonbYKNoinUs/PZNojeTSRxRQx1a
YV4UvXqBvxAe/3yRTwaUYWDl5ovkrIpM7v1FMhVXLXwgy0+HbD5LLZPWp8K6Xhd5+9WA+vt4MiyO
TuAZvPVT/DCe0jrRmwrTNaKXtVrs0MH3w1lEm2KYc/HFAvHJNlcaLH1s5fnoOT1+OH8jPqLnnXOA
KqWS30dkRYmPidu7bqYV6cfebGgDCW4jMBodKGTqmvMPuoXJPoIRe1MLxFp/ftR/7aw/fFA8SczF
NPlWj9A6M/72QntFA7dii4vZxMxPnXJodIVWIg7aX9ZijNzuRY39m9YgYi4sBG00XbaD4wHkVksH
ijgREp21VXIOI1wkvKknV5+/mC7/Pj/zvlcIA0dC0rytD/NzRdRiW07sWMK6MN8gv0ybTGniF4d+
8yeMFecSDXH/88/P5rNhyOaf04glWdC9D29LwreFIT7zaCphYduBll7oiXFYuky7/POlPrs/l4IC
fkPPQ+b6ccSD9+J8hX5HxBxkcT84pN5MN01S/UTOekni2/LFE/3s5ghQptpkcwABZvP+vdMnFisi
lXJJP9aHVgnzMecfBks/0dX98919di3KTR6DnnWcaPH318KtX7EJa9mmG6o/GmDYEEda6lyjDvzf
XIqhjMKc4hzf2vtLuax2C7xyvufOGA9U2BkdaB1VZ3+12/v0phiLtuC/VnzK+yuNIKDSGS63b88r
RpB1tfORG6e7isNp9sVtfbKQY3rgpqSQ+jo1vr9YjFOWkC8mpFEifZjJZtpxYHbe/vyePrmKycJq
MgQp7sB5eH8VIyqMwWiZnuLaKK6yJqsOCzjm/+JmTJP78ISjSw9B2/vLePqYttrIcJgoaxxJK7XO
nWTSD//8ZtiVsClBMYcp/MPNMJFRAdMRG4muHW4mz5w3Ue2ZX3y468TzYfrEXW7aNlOTQ+32w72I
Ua+ALeCN4STPomgXv0KjvzYSeV5plFL+fEufDDlmIWtdeVf2lfzwHaVLP4eTxcVYYKxng2SinafH
SPli859XtiilcnjXOWngff6LHfXbsjAhiQbw50D7I/Ue8+7k7pAPD18cdz95emvkBgc09nLrl/R+
JAiUwRVyOWos6F4PLsHvx6mY7Lu6Q2Af0XT8olj610zz4XVRQXPgs5APw0n0wzoyea3E8MyRQldl
SOxZmZlPuOu7E+Cu9GZRxvKDaBzjDlhdBbgw6ofDyO/b//k9fnbb5NRQSjAoenHaf3/bi+VMYcgW
jxYaERM1JqGtBNj52BEqj1SuG7/4FD67HjOHjqnSdCzj47aj4BsJ84W7jhq9PDau6ewIno4fuv9h
70x642bSbP1XGr1ng/OwuJskc5JS82DZG0K2P3MegkEySP76+9BVwLXSggVXb2+hUOhGob4QmcEY
3vec50AMIMjK0e7+/HzvzFM6IsBTXBrP+PPOFuFuxGKn/awTa5KwJHSEkTEm7pZS28t/MBLVM5YT
SAgUpd++ySy39dgjD2DTE4sWKsdwUKWN9WU5jOqvSxce1TYM92zPP9fht0Ml8FwNdP3UenX7Vlq1
96wlYrly/emjLs36859NUjaugA6/E3DMPl/sQacFuYmyY4MLr7hlV8Crqc1RaXc0aVLPJUBL79wD
KnvvgwXmnQ2AEhc1LohXTNDzg3eH9aigueJsCB/xn9iLsGOX6fLB9HhnOoKcY8uiWsKd1D/76ilp
BL6G1X7jewgCfW158QSn38RI/5Gx+vsFmvrFSkqgPshR/+yiLayFixn2642b5Fhy+kAPHYQn4Zzr
aruajD6YJu+9QjotayeRlhftvLfTpETHsF7pHLDMYrovE6/cqyH96It+bxSYg3zSoL08+3xz47BV
tmbNvAdO9lTE7rBV+Yd3g3cHMVclFWdEFsuzE06F9kqKmHtoU6bzldsOznWnG8b27z9hqv5UV3ka
AEZnR9+6saATC9/Bc+X5ewyYgF4FCv/GyLX/YHpTCyFYgbV33XPe/jap3buczTjQLy2gsCKZglM+
aM4H5eL1Dz7/fDnFU9uhG0eN9WyX7jq/4FzLDJiyBrBE5yRbX3oNosplOSrRkAyutadOV0zCxv2w
QvLO6JzeOB6wb7F+nD1jggE8GfSRT7gq9Gfsl8lrNgTmTR1gO/3bX87n2GNRvWKp9367tOj5kGSz
dDgujojapZaNDyn2xv1kjckHO+bvSyJD0X4nA8xZ19+zHUUJQirwI1Kx1sgzCBVJEwj7hfOaaZPX
wymgWO7Xm7VluPvzQ74zMvcWDsQsIEzSn4SYXw5CGFcXV/MlElTfifekYuQPBfndT9xBffIEGyvb
ctrLomU26eL8eezf91EuhBzAaNPQRadH9Ha+ombK54rbxabPzAyX3ZTh+cLsO8Os+mCo37/1QKe/
6FvcCHGmnqOE4tjvYAFS0vJgfd9i4+mPOOD+fn/hckHLiU4puFhy1N4+EEXWFgwFD2SjOAud2dHA
jxgfiQ7eeRaT38xaDwV86z+rML/8ZH6DiosdwWLv0nDCimrBAFDpf71uIb/jX5D+XK7t500Ux23Q
KLW+tYmrRd9aPQEopHUlocTl9kGRZt0Q364oDGWSm0LlbS1InK0oc2qqSlEnR7rn1DBzaqqQoKlf
7TibbxRiyd2YmsZfb2QMSlOSzYxGDYvz298qTrwA6PBEkTOJky/TDES6Rg329c9T/J3fimMGkhSX
4o7BofztKBhaodqZBFPaXKN3cpntiKbQHP0no7Akc33iznc+Stu4BW4NRunIq9rysyFhWCMv/zzK
O58rC9R6NVs7q/Rm3j6L5PWk5H+RwKbGZUvZcgktcphCw7fUB0vvO2U7VkMugh5HGk7Y52AqmDcj
RmfmuPBIOoUBoNdbssFR7lFGMNaoZedzBnx9Kw2ti5Qyq+9cVbH0CmSP+1JLy63bOeo+l7UZAQq0
/7pOvK7Wgcv+R5E+8M+OQZ3bzDZgSxoqaqgONtZj/pLso1Xr95Mko/A9UPChXcrLfPvGky6Os6Dg
G0zwp32yPK++KOTSNWFJUEnIBpl98BO/M11tmtkQANaXT9X47YCz3wdJK/iJ28TVr1RpLbvUyecP
GirvjcJhaC0ocGuDzvx2FFPr+4EsF2tTeIQi82e8EFLz0Zf3TjF6XYiBJtPbpoZlnB3D0f3Xs9Ov
XYymta+q3HePpOW0D7LryXnyQM1/qgpEpF1VN1eFnpTfSRIDCaUIiLlyvLT6YJV75/Oh0rAqxag9
UeI9mzJz5zuFzU6Ie1q3721gBvsGlMGD3S/mB5v6O0Ox+axpoywHAcfoty8YyHGidybajrzq05sK
k8XJXfNB1ELM8l8vCkwU/B+AMHWuVGdDWQ1a7J8tOEFAylffreV+zqF1juOanvbnsd75HJz1nE4x
kEMZZY63jwVwAaSTpKmoG3F3EMuUX2PVD6KMsIKdnLOPGrTvzFN6phRaWfPWa+HZLxbY3EB8AxdA
TMjhlvyK7ODqc/fBWnf+Y/HOQGfTLrUoXlBnPXsqhRu49zpGmQcaQaJP3UgnWusxJ5XsLz9v0Gj6
qk6g3M9PBd3x7Qt0iS83ZVHS8KZrF2qFnm8nSeTOn3+mMyA4k5thKAWvxEacQWhw3g5DQO0yFiPD
+ATvORVhCtCirAzv0gRtpoN8EkC4LgjecnJjF9jx06JDjkm6qDKbv367KzDTtKnKO3xX5xUUs8Sg
pns0b526xJCU2Njoxt7fNwF+vD8/9/l0WTVyvF+qKKgyXL6Kt4+tXCg0pE2siqo2vwhcLN/SBCT5
96PQa6DR+rPDbp+dKKyyFFXGp78R0p2+wKuQn4Rdv/z1IExJ10ZqyhmTmfn2UWYsou0gdawRgVdH
aWHKEJvP3x5bKNUZrMuBwe2bwtM5UdptVV9PiheGRV5sIa3Pl84aOPfBs9jn68Y6DiIE3DuoLbji
rD/cLwdmU46VoqkNyQyx87cGReOXsfLKL4vbeOATTa/9ga1teipIjXwld0q8gu3J6YupfCAjDfka
0WQEPwIba7z5lgXPEQdwWN7F2Oid9wgkrynWmFGv22cxqTiwmdrkQHJkfzsYIwiUDLNle+QMXJ/q
OsfN6JKm9g0+o7ZsgWJoh3rEdRZpy4rsrflUJMUxHX3+VHUe2YmmEqfUUaIlNTbtP5NswjkPOsqQ
HFo1tl3IHuIfyk5CORoC7KrYwHI7nEw3c3arhwnkDNioGbNDrOluSICJmdxMwVBcl7M3P4+20YDx
dhrnJuXDlbuyqHNzV1bd0m4MfV66o24DY91M5M98avohfSAYl5SZwF2yq6oT1qPu98Zrq0xbbggO
IXkXZwzpAxNHl5i80Km/4kBQfFF+D8AuSSeoxh3eyOBK5DHrHgbLJj/mZHmaYcfJLtnHfm630Dom
QDKFvZLJADrVVYRVq/ZxOmHP35vIrZKnFEg4iAMXQBHKybG8rCYa+RGJ4BWmFwFBdNNqgHpC1xXq
tdVb49malRjDIo1Jp8LuGDzazuTKYyqb5VsKdZUDdDAR4Mry1t05aVnc2mMHslDGoB05tpBXoPKu
iVdKNxFAoEo8ETog/gC6+KW4Ip/LfjabWjabyXGLZ53/m3lOyuMBYBScq2DyxbAD8gd8dAzIo4DY
0EuSWaql4GCwIMPeYNJXkmCwVhCsIvBrxXltPo9x1mFCImKHoFSvwa4hPEd8r5Muja9QVpHDXVma
9ZjohT5tzSqPP3kCys7Bg1R6742Df0uQgXXMSVI5ZqndXehkQ4cWsjl4CZb1ZdZi95kSvnQJqvSK
aqNZvepWhjVO1TET0CYseDarEZ0Mm/2axPxdnzwAaG2lJia772egkapO+8reVoAFigOyHwZRDqGP
5IOowiBV950zkgIqWk6cG+kJUV1QPUvwwBhreYzbbwGWIhm951E2uYEpR5TfxnEqSbSI/elUB36H
zZhovQNMa5IXmXo5P3dO7PKm9sX0vcdu/ZXcAYe9e9LjbkfUY/ppothQR7Fym1vSjmw/KvWm47ma
vqKA2iwZk2jO2yHd0q5YTp2fVdMNOgp8gtDDCYkIakfsehI7e2w9LgoHm8Ad9wQsJVc3juws69Ep
DaB0LqBuPgZR9klY23llRaUbKLAbLtlxd+gk5Od0bVHtsU5kJnocZ4w/55bUK0zLqQKfp3UFHFHi
BzHWCbh5tcjmT6WcYYHBuGly/4vAqb4jk3tqTjUBBOrQojzEvUsv6zPkW0xfwptL1oce0hd8szYl
TXEau5cBmst9Yjgw5ALexbG2ch/jmJR+dtECUFmi3kg8aHFtCfJKtzk+o9cpJw5fmD3W0IMk8yEr
dz20DALbx5OT6pVxyMGhnhrRkUcy9jk/3lLaXypyFB5Y/+WXtq/olviWcA7o+2AcOqptP7fjLIMd
uSECKHlqwjmzVFd0pDSq/iafYeyRUCqBTSId5b90MHY8p1mR3I6zm+EFh1uIY5UWdUnd25/7DeGW
zg+MtLvE9spXI7OT2yIWDhiYSm/mPUZ93kmi5zUoLK4HeMji1J4igec5wWY3iXjbJ5l101fCNKMe
jmoTBuTumSsbj8iHHrFvcqg8Wc44P/t2MI/URcsErn9Qq0eSbca7BLgAppO0g1oj7HEGz+L0xpeY
yNkv3cBScDEYzmS9uuQFWPpxjC1ana0fxFcz368KASWZnzW8zDXrf2Z6IYrPwtnK2SluqacxN4XV
yWxXwHzgZRs+9HgRlPIu89IcE65fDP7elNxuiJsK1txjUJ3XBEeOS4Q/FzdrY+hi2oqptsnOiNtH
DKoQqBDCec6Fmw7jP0i4AAvpmaUeinlCrfFpqEuRHolfsp8qrH9t514MulX9mJMOH3WcOstFUYyk
RNVBjF1jbTSRmm2CWQsH7vM1cDKN+2wAATMLR8soLqwUeVooatM/Or1GYnmtC/2LWlgFohzH+leN
8Mn1+abyn9aOzR5i1mROO0mxe1n5nCh7McDOr1rQkJ3t8B1vlOWXOH75oKiFl2XWhcvS5kzgCgbs
Fumxd79kdM29AYpUhCQ/vrA0HZa5wAhNyzDJAUU7rtt+zdTQDHsfLU4duTaJUACch+yYkbmZ7qCY
SoqzdgoTkvcKDGQieGPakIFb7IUqsrveyNSyZQvr4MP5M05xEqgfSF6uEn5Id9I2Ov0nJyKyoDS2
GOP1OzJsjSZMi6G1Qw4FkIdgmywjKeCGdllM7aht2kUM5cHJ0+AOXO5kh3ohxPVQTt310Hs23MB0
IZgCHTyO3ka6t0z0ZQrrmg3+m2GlaRzaVPHH63lC5XdFdEsTr7gxNS2EwMTeD7t0NG03EHSu3xjI
YnOoTD3f8VS6fblnWnv9DaAI8g0DQLPmlemmZFy3i5u695ktWfsy1x3mHXmdtvsizWKatzapcOSz
diWaqkwuTn6lleZs3AeBcsw9cQapeeTKA1AkXbyy3RkpKJxdnMtEhVpQqteOTPLhZs4H6x5QSYxb
knBc2z805G8aWBQBOYbciJ3685CN1o8/HyJ/u6QZ6xUNrQBNfK5r520vqygky/mMj2FWzZbwJycE
6l3ceFh3b/881Hl/hdPq2lxZLy0I/+k8vD2tapaBbgTM1gaoDqRwA56QC8iRadkHE67nmEy6RJpH
2c7LVsKG2f55/HcfFdECBb5VCHmuIVCFnhZpJbnGZEuwE71jPYnYgqdWAsT581C/3Zh4VLrxXOlX
3yIH2rePSipnY84+suQmpgGsGfa8F20//WWJghfqU23SMf/QXkHs9nYU8tnr2FPsXCbpHFuCmkD/
DOBwWrAMH1x93/nt0HOu9QJkTHQbzqohi+7DbV6Q75YFdFOzIn4P7EMGwzN1rWsWsmyXL216NeRe
e0Gch//t71/oz2YOkgeTAtDZ+CLXvJojHJJyPxZ7DL3tVjm0Uf88ynszZM1qQVeKn5Qo+7cvtMXG
zk1K2cBRmnZrT5rc4veVm1nFwV/PEIrzNDPoQCCl+u2K2IGeKrraR9oBZwqUYj9cudLx//nzA/0+
D9dR8DWws1Fd+unV++WCCJeMEwwVp42Zoas24cBHaso/yjb4vS5irJYQxPD8Gwvsat399R6aZcTD
ewnDaLKEl4PkAxB1Uu3YDoIx6mTrX09yGjhpjBNh34a2hTdTgB9BbHL05ThSaE4gaWpB/UEzZP0E
fu3AWPxlVNkRRawRSBSS3/5l1SzISuAADRzT1V+T0dF2Ohvwbog5ovt41OAgDOlHQpD3XruBPGiV
ClGpXZNQfn0fcTAPxNrzPtiH6xCoMod4QIwfrGfvjoLnjpYcvX4YHm9HmYpB9aycOO8hJ+5kpT7p
+vRRw+L3EgPeVIxgeKhxHfE4bwdhQ8v8xGV/QL8fbNLeGF7qBgw1pETvrqmMf6cl/X8H/H/Tjfvl
441e+9f/+oebOkS+1+qf//PfT3XW//P9vy6zOvneVL864X/+D/9lhTf+h36bv0qMdAqRCOH4Of5l
hdf8/2Eb4Cvk66J9Qz2Ij/DfXnhX/x/c8asinzUAE7DNV/BvL7wd8F8hSES6g7AdufT/wguPwop/
BCLUtdOJJOynB+SX1aYyil5HqmFsyo74S/3gdsnhl1dy+68P99fg0rMp/68R8PtjQUNeRVH57WyU
shDcMBgBkn+3eAc9yf+XI5zN96AdFERdRqhEmPEMXi//kxHw8GNNpR2FFuvtMxhLIt1cc4wNoDyN
hDJgzB+M8FOp8v9WPUyiVITXZE0alFxqflOyJC2ZBlYeq03ZN/Z0lQ6t/kAqiv8pS2zNuNTJoa15
MrJe4QHVV7WdxVsgueWV4SSO4BYLPXUnpqH6NAla26FMqJS9dGAvqgO3qs7Yx5Dtp5Ou6Tm5tmUB
YvzPP/TbZYcnYPYY6H9pi6wapvMdRTTFJGAyGhtuHye9/+4HxYXd6NtG2R+MtP6gb94VI9Fd5khh
e3wF+tkPrtmGTPXVBm/O7SNqivxy9Ja7Oq3+rsv8r0da5e0UuEl04Yd/+7svJXUM+IEmgAE3qri6
Wap5zgL18rdvDlElzUGgo6uz6/wjBF1Hjpox40YmGNwadXqqtQ9HyD1oqvhgrLe76/pIyCfYfdb/
4NRkWW8fKfOK3taz2trAGj8CZRLUqaZ2IQTmMv3IYXsW6fRzMB4KXAJCl1UXvk6ZX1aXgg6c7U8p
PZ7KCkv3Gfhc4l0GlOuE/+qNcKKIMj5ZUFz+/EI5SrNQn80RJL90N1Gf0Dp2zmejsluyGmqKacJ0
hkfPGLly1+Axsqg2veFEvj39n2Yuve8oV8qLpK+Xewv72raXSOIi9J9ZcyhBPd7kDc3jEGQzoRrc
ztfYMZicL5iIYDg7rV6FpqnVl/jY2qc5MJktzpD3eNIyorcXGXyJkXcDD/IrSuamI4jWNlyQYtAH
h6TeZpar5giINbFaOYr0U47V59hgiV8L7Gr8WrYg3Hcw4NST2/qTF3YCYknpSP/eGSBx3ifcs+sw
EfYyXVR6rFuXpFToXxE5BQTIlvQ0QBUKeFeutlzorcd1ioyO7N4akn9IKPcX2jcx8RFo9Fp/k8x9
u0T40YwHUl5msXHAEPv7wUfAeRFMiXgQi1rhba3T7eZWk9+zOelvHWDcx8pMaypRSbm1+8oQm5X7
3RDmNJrdfhxc68qycQHiLQsIWEk9f2VJrw6SCAaBp++mxmi/5sTRZ1RYKZJQ2iooeFJikLCPTIIS
q24eX2N/aC5FArfYiBfttp3L5tboTKivnu2e/IUkGcD8mR0m1ZBTvXX05sYk9LzajWOvDw8Jtdhs
kwshzY1byGa6kho3+8vElYhuQiOWkxtSAS9gf5spmkyKXd4cWXmjHtraS0CIcXr+HCzBRc6qd6Bu
CVzU76y70ZbBg6pZyfdGEtOySKGYDxq2aDb0Z8014pPWBaIPKzQGpzZD+3XBT2rupPCmaPJj6nDN
ir3XuwT6hN3m9aPi29lqUJimXW2yiJyGgEy4DfAwzzn1CdjhxXe1Z9KK8ERCJ5FbyITDGmntdult
MZMlK2Qu/B1pD3Q5+6zprgZIWFuJbrzY9FYHdp2SY3M/9LPekq82B8Nlxau8CVJfHLlHsYXU9azm
x4IZZO2hWQtMwimBBwP8e4EH77G3s3I7mMlyiaLBjSYJBPhAf5wZvaGb4u+SuQmIOgOyR7VM98oL
ocY03ztgGEtzA9pRN5FXJTL/NnJDp4Yyxb12mCmvqgeE2/mrbCiqXVrwBY9EAtZFNAVN6cJZC5xH
t6g70MCAyJpNkM2VEwm3yylI93nbR/YgQX2N7O17G0DVFPYUkKxqY3Sedqw73R2ipjG6T4DvO3uX
mYC+rXhlSNnEQ6V2VezQ7IxygwK/fzVLTOC2NqiDNqvudqI7+jm17faHaSj7kOuVucOp6sNu64ZX
KOpq6ySZpD40lXDliM8Ougj38aA22RCTCzb72hPhQZTca1XpEI2TIf0OFdO/92DRnxIrDwziWEzz
YJPts6eir8qN15bLa0CdqwnJLql3nhqdC0m6GiFDrMK7EVTki2ul/isfsEH+wjRYe40uwe045PxF
BJssG5NUmIvMBX/9CpDSMva1zLTtkGh0PWubsnTUmiQ6banNpAoPrDNA5V5KCVZ4/tTUbfpKTF19
Mup8+ZZnbuzvSYgKmi2HWsiKdpXqaj9pAO5ghMfZ05x1CXItqXV7p4oRShEEaGdbvdSrH8AZfUyG
lgruRw7I7l4P2tK51AdCWm5Sj4CjrWG19HwLBzzbybEz3dzQbZv1sIKtKA4EWi36xo3rCYyercQV
GLhyeK4GR8V1JPTSFkTiZK0dQXghvXRgyaael+p0iCjgPvJ301qOO4/Wfz861ktPjCmIPJtVpHZV
6sKOwzV4aeXUNODcczrbdBUB47UA723G9GlhecLHdBu7nDdebnYXlSAIikozbVWPqCXgCLrU7lNQ
dMlOJyj2acEXCMt7crYz6NyLoDXSJAIUl0TC7+dnvwVMeTJkpl9pMwkOj6LTCzMkYKa+7bU83Q+W
RU9pMOiVDAFTZOcWCyRlvUl966n0+yysCZi6LLuk8w4Y/H3jKCisdtuimZfA3WTL3KoHIhDy5aLU
s6zZebRu7Vuvt2X10sc013Z2Zg7ZHaLMaqtXg34BILIxAGKmRh35mSPsW8WB8iSgf98luVrsA+5v
Mz6A0k4jIDLJtQFY4L6mK0FOnNvOZugb8YgkPOvJ9NmKeXKTV7fjh7327GGuN7pSJHwBs4/Lm2B0
dZq+XjbVp85V06XXjcmhkfTpruaRenk4QTU9zqbWPFTtGLR8RH1WXiY4usfIR4R3WybKDLaTORNN
PeM7TkK2xZlg3h6mZjjEnRRyE7NhkwcVB/ypGlBu4gagTN7D1uvEYSzAYB3YG7qDM8mmom3RyH2m
J84n8rdT8PbuPKkdpNf+sCij+pRoanlZWAA8Wj5ZvZOaT7Qmq+14FCWgyNB28fFvCjM19mijhtt+
yUbvVBGXZYT2OCfGDvp9JzbNHFj3SLJqXudEP0byzSV91uHFn+PswSqkzsWAxGcXD8t2GfwKFAZn
C7D1+ZyRhjZxKNl0jgvvNXVYwbzFaPbpAjwPM4NnHTt9NIwTnEDVS6LKYDHYje2122IY9YcqdbR6
LwN+7I3Uu8AjdGNO7jWuKvVOtYv9RJrIPcu0kUduRYv24CRe7X7SyYbDrk6KaOiB070WLfjWE2Vi
Un8ID+mGy96e6njbajmzoScNZd4sejezmYI+oMkHznoeR1qR9IuiZuGARRZWWX3R6JTxsY0+1b5Z
qqLcok6gD24UIFUtQfThV7hgxrZSCwjMxILyaDvlUJyqWOXOIfMtrYgItzfWBDvS3FoIxWLubiFD
SwWY9RUSqUD3S9fyWdEtAfZK7sJ0GNy66u8JPgpqaP0C2jRchhSups4/oiMs5GVZfZZk1fTNfjR0
s2CF7QrjkEgYAggwhqK+kEWRR75QJLZYlSySe84uwxjJuimI8Fwq9EZQpXf4OBdOUO38CDZSjg+o
hkMjy/ILPxFdRFIN4SaJdRCESl6n9lLsYxWku6QvydwwgGYmfPIVwGvkMuUyTYcJGdK2hAWzwPR1
yTUzSl3+ICzNo7QoRbRowScnAZxiASndG7muazuaetQbvVhW4x1qFVFsSQQsgsPgeD1141r/XImp
LVhGhnYLfH6+FOaSHhpvNIcdhYtp3ilX2uWLavMVvdgg9CLeZjZOJtBXzsCZPZ70GXLDVYCYYg0x
CsqvOZssBwRiyUigcVcseaHWLCzl3ubgZW+n2Wv8V0VQYfIc6HUbmXIJcjY01/scJ3TUU6tdtiUy
BQ4Vmv5Zm2hWhxRd5N0E1YAAHwg8l2Zl+JQg/LzZxjU94b0WS/PJHPWx2CBHsUJCj5bpyDXK7/Y0
eYLqaC9a/LUy8TEZlVlrn7lZDQtJw+2sPXhEe3ubmkY93f5uyL/2Va3o3aZelV6ZXh2LryBCjWw3
eOQBQ4nIuurBKVJWlZ7QTARoQcrxa6o88quQ90VO1gZb02rmYSPHKUU1I63HYa64QEAtnS9mBBFH
KP0N2Rp2rPkndg4ygdOArHHPFuJHbSNV8GufFKu8OFKyvRwGGL5zDWC9XnVgEQIa7VjMoiBindAE
oLnxzZTp5WMrdz2ne0nJaJMFI98E6Vp9dbOsrl6+smBeNhwtlyWCfgvrvCsW706ZubAIO5f+tS9y
wGw4qa4HfeZyZVfDjxKZwhNfob/HTO1fyqA1d1g8tB9GwscWskTPR0V+CTxb2XrquGiTwU2EDDfi
Eec6+eba7bDHGNJqTwOyqYlcET8GkJsbNdFqVqfvDNrgUzQbuTM+t4FtcEkLcn9TTH257RxN5htu
YV3UOU77qFt5m289UvGMkAgocx93U7wcM7izyRGlNixeVh19XynCIkJVjio/QsT1aKnnIqlPBHI1
MI2ZxS9Z50GNpdHZqm2/DE1NjMyiLhss1vOR9ZLoFTEgAiilpeNbydX8jW0CIGuxVFa2mVJQtIlY
r2WZJOFKEtuxc8vRO+RJr8JGb115aPMEcQopQiTZdK6Z385krH8Vnhyv1jL2PvaIA4thEk4bUxDC
fhq0TL3oYz92Gw8522BG9eD2Whgn/UQE5FLm4tQQDepd9ESaVY997YPrTWuOGtGwkug3FpfmIuRo
MhLUV1p3Ggv7F18ayHfSyV0uk1TvL0entF+nykwQLtiVXl8tStGtNyGGpveWk/FNZEVKh90atPlS
G5NZbYWtT9dwomqyKegD7UetmojjFHgTs3bsvrWg927QenD5dYbB/2wntqChHUc9Orx2t4A+Ka4c
kS6fUdV1XmT2nbUqOYkog4eef8p7wxxDiw25DEeCWcuNGJeUC8448M/hKw9gG3dd5CJ0jkYg06Qd
qbzYCZ3u7kafE9TCecBhv5cOp4lgKCM0cfy/QTDusmIkVW7Ky/uWoM4t7WxvOyAmh2pT6/4+GNPk
S04h7jGxO9bzppP6c2dwm60XIrAcilXbEk2XvqGqEH82u9ajgmeIS9/Muut0wckVTW0iaGChtfkU
uG32A54w7X9zCqZ9YKfztYsuhZav2017mjodaWPITW7mxjb3Bcow+dTYzkzcTIo/yvDNZcenB56m
ROsYVsr95kpTuypGgfy1gux/xxG1+TyMBhq5jEfeVIvkQGRbcULe9JygoBh7gg5Rq5FOTsPE2bvj
JE9FVpQn5rQRqcbOd/zp4o64D+NR2eVDXJMXUduktBm1ywEwzsFwRCOBOS8sOMZFHqjA3sVuqo4z
B/oa9HFdf5Ld0KZ7/mn2NZOmIBeu86AiIzj45useWpFONEes4YYK61YqgiY6LicxVojPIIS1Q0Mc
cgM3X5IlYklMLhvoGsT+oD5oUQz2jYwEK8KzphXBzuSS+YJu0UZmNC3ZA7kL6AWFGPcpehx0IIlb
3GmZP33WuqS6dwXBZw4QoMtSm8uT6mIEfBZNuuvGh9A9zlZx38W9t9WxVYa1VzY3vcyCg1sEY0aU
ArgWyU2wAlvtqi/D4KAZ9EzpHvKJnytiDjgo7worQxFm1pwN2F00Ok/8AWEm6vgJDKW/h1So0XiP
jR9xMXMcF2ZOjIhcDmgX82OHdjLe/BQRq2UgCGtQ7nPgEICQooxGgeJMsbvN4GF3m8rRlmikTv8w
lMrdkxxD9ObkjhWg6GwuDo0ZU8tobBHiRkV01wzEj0ERYf/x5iYmdCUexiKqUvRzdqfPXqhmHNSb
RuY8bw3v/E4z/ZQLtOhO9jD2kd8SVhLDuds7ioXNMeaW5L7Vdo2ssaqeyzk3i33B+jFvDKdMdlY7
B5HiRZDS5JrjqTYAJ4Zj3zn/JEB1t+z99ZfBkQQI+/l9LA1rvGqXwYnWY/WTPxfeQzU01cCB1huK
b4sftJ/mDhzVjlBJvbzldfD1IF6Z1/jxpg37wUcZ3S+VdmMsrpsTuk7tMBT5hB7ONpHZHjLuB/Op
RqP22mS2wWpM3TTqLO4ZuyzTiGbkZEuwx1zoQRQYwsvDtItZXFKUbmkvxm/jahwGe31rG3kiQtly
sdoYmhpPw8iXA9PcDEc+qVtZ01J2Z2pWHKOVFfbYMV+COrZfYjljImK0iyrInfrSB3ZrhA16Jn9T
CxLAo3QwrS5aaOhsVcbkJtki35H76W3RxsTZrqXjlJPnySTYktoz4LT0UuGEGgTJkzN6WkmafJfc
ud2MYr6lDcW5mJlHRhPprg/x0m3aZ+3EOT+viA1s9SMOiICAQfBegzxhlM62QaV978kKJZqA+/k/
MelMxlaLKyOsDXRKTtwtl6rzSGvske2nB6Rl8tWzK3uve40doZDN5sPcGwytpDXzYesEGZpaa9xM
4NOjoNCHNWdbwVfPiP2ojD6+tpsM8awQ9LxDvUbRc9Vm8rFph1fP78Yrsj5Z7scgO2F6W1hkDXIk
L5x9elcw/Q5gIEo0uzYn9b3XOcPLktWed6HDuWexpS18Rc1+3gZBw3VqMpP0SIPXRmflCMSpyLQu
lF8Tt1WoaUQMW/bfW46ZRAkHPvyAlqmxMZQ+RD51qwhtE7EQKbEhzz0n469l4/I7LJMihFTXq6KJ
FgzVPd6yQU1Xtd8QbQc9lIxpotYKqPSFCE6pIpht17p6HFJzJfNc7wl+zJe5fgoqIzWijGL5zZSO
ZNZ2g8USIkBPJZs8EKN3bVlls/PHHvpagwxFkGTmqK/moLJsX0pvOJppKYN9zDXgFbuEu0/bsSDv
xvbJF1XkN8SEiOs7Lhiz2mciuOEDvStI1dqkiJ4QmUxOfERmZju7QK6E/prj8/8l7bxa5NbWNPyH
RqAcbqXKXZ2T7RvRdtvKOevXzyMPzHSpihI+AwfOhr3pVUsrfeEN1sYgNMLcppYxbXRzaxXmXvkt
D1rVKTEIwt8TMa73krTIcuTG7Hob0ZXyTadQa9BTCivlCYYPPhxtqO51XHDrjdjh4LMqQ5MISmll
nPcC3+0qwKEqxUOl08tb1xvMT4qevzM5eXT9CD1MnOXk+0ELMmkDtNWN157hxs8K8A5s7uXgjxJP
5hZuhe3X2hRAQ6cGsEz8zgcrOWJ8BxrfFXxAUEWlpXQ04N99eLmZiA4ZUf+mukaKsBnOSjeSkqJO
HWLok+yx3/PEbTPiQeKYHSYUazXRm8hu1Ab3MKAXOCCGgj9E6xKseuHUIk4rL30MRWwFQWxsYb9h
MmrTOnRvTXB4kV0FeVRtIyTxsE2rYcpZiYchip/QCbgDzmsh3ltqfUHvYQh+SRTQgZkLmKiFalpo
K1f1BmOnDEMoAPuV9Y9u9KTOzomhSH29uNnmWTpGgEcL8yXXExGDN/b4sTEmJ2AsJ8QIyxuc0HD0
o/qC8Zaf6+EDrGTcUqjrN7QH+GQ2iSxQ98SvMLYolKL4aCngjZ81SVj80BIC71Nuw36XGrDx7CqX
5Ue0avRo5Uap9CJMge/OUxWp2lkZxHrgw+laFYTkvnT16rmRIo3aOmHc7zFQ/E2fSkAZgd4l1Ol7
JW8cEUTgMea7b3ql1KlSS+JG05rgVm1rd4Sg6ZWP+Bg1uy7T8OwwS2u8r10xQJPV6+5SpcI0xJB6
nOoq0eC/Ao7+mQ6NWGJLpkWKQ1fXgyORhkS1YpZ06g2UeQH3TAwHU+BgqxKuXXCL4CzOK2ZNpf6p
kTML/Ww28Vsypi2CHKMvECQgC/VWNkOEMwqwSn89thjVY39BZdVuBC98C0pKBtzSupDaceyuRl2t
jl7tckUbEa6uSMjRK8r6j1bJInCXglk8C6NQvsZJrtGD4+36rSZh+BBDQlzhawWQptVNcx3rek2O
bFZ+coPLUf5cD6Pa4WoRKfIx0BrrT1yTytqi20gjpdKq6raKOA7BxgJGRA4x5ibhPDr3uz6NqsjB
LNXfp0mkCnyaNttiTFF8T7RBu3WxsNyLVt09i4oY8s7GLV5lv608Fx4TocLL0foMAL5bWMOvaIni
FtYTicawWsRMoGUjib8rqbMKp+1DhAHS1MVjB5yg/47NZl6usdIiSxNL9jPdZ+uVcuE9Ph4vrqRx
vSq67xZ2R77JKmbjuq77Zo9HfXiT+EO9w4fXuFWx2m1usAURedVc1fI2vMoQqQZCxn7fhMBXVypL
fYehVdqu06YNR+qHUSvDlRkF70Y0VHqJSTrWRxXibLphxXGNo+8exfdiaop2ntI8WjX4xbn8yMnx
qB/obCFzUOY7ke7iUzE9v15tsvN0KweCbnK6f9ASlEIHKjGGJOxUdR2UEipyvC3yS5WE6X1rpMSE
oHqn7hZ53KanaBptQ2xXADQXAH7tSfA9PEjQgb5JkRzcCF1SDfclXBrJBgZeyE7qSwfPCrtglXRZ
IWOOHhQ/I6nATb4sx7h7z3P6GmC8cdTYlrnCs1sGmF9ZZWvQCErU7KMoyIEhLPXRYzqhhG3frL34
Qao18zHAqjU9ILmQCaskNYTXscrFe9HzxgLHJipKGMugIpCKo0h6B8CQkMfS+9skH413RZxq5J5Q
6/JaSWP9yF5yN0RU4sYa6iY99LWk/iT25AtpmpSXO/phr9hij/R8YgWSAHLBxriVE9OsVyGWffJL
QVAmOegTgnd2h7FhvEaYXG40T6d/AN7W1k2B6zrWW+Etc/tiFxo8qXYSxMNPFk66DYwqjHC363AG
SAJZeO4wPqft0kb+SHHPUJ47DCemwqRbrSIJX05HC8sunPpT7R4ughftRg8Y+9bD9eYl1II2XsWQ
WF7rQYHPMnjKcaCO/Ui/PfyR1niTBfj4lnsjwQVy55ep8lPqgbhHsUUdM3EHo1zjpx0+p9JQmHaX
R9m4okZBUyvsMSzodA+Ie672iInUmYuTZjJBRm23NSUk/BtMijfQuCxKjqkXi+uoNvQ/AiCZeF93
eU0zJ+GWdBRw/nu/IZL4mdPkGV4FPZX8p8qFAsLG9ajmA1am4q+ZZffatmGCm1QfpK9V11vEzNVk
jE03HkfNNKDAvhlbS/Afa7fOaZIFUfUda7Bkn2MPuFMRAclsNYzHt6BS1D9AFKPnIDfhPMjU6u5k
RW/w9mpk0LTwZPrSoTyTi0fM0qXgDnaCLz75/sA2D9lgOJHybu+TZJCCQ0g7mgzVZwnswZRRfNDN
+k6KcIkiq7T0x0DmMna6ok4eTM+onhVSf9XWhTYPDm6t54+eh1nFsZPlFMpa5n3XiYYqu+1dipEh
xAU76BTpsylbSXYarwpaB5oUiHKZx7u/weUxaBxJ9fpqlfVN8IC7uTLuY80tsvdiDLs7+AIiubkX
xe+pCGDBFqWqfqk1vXwZdAMHWVXPBboCQXbA7Lj0V6MlyJiC48qN4s9ISuHguC5TXMqb5EiZL37k
twvSSlWlWv0VDU1506Za+SDpRCeyWoxveTH4txnC0SuF3vwKS432oFNFwYMMKn6g40YnDN520DWE
EQYlNkscteLQ6J/CEGk1wRBL+TFMG/lTFVGVXfmB0mIEXpny94BAkIroAIzCpjNp7CoOzb7UwuZI
S874IeWNeYOipnYH7U0sVlZawGToSjFIyAsD/CTVUHxsMxnmXaAXMSdxUF/dKuaabRtuJaOGObrD
56mnqYn5+U5uVHKuILXqYj12HqwKuhh/eLekVT3mpYnHWRjDWSzLW8iG/kPWR1qIaLQAa0WnHpit
UiE0OhuvyLx5KuRCfqiCJtgECRBZsLbyN6mspaOOReG6yPlTBW1+10mDSkvWQUGHMZa7fDNU2cAu
UVPcmjpRb9cKFhrmgR5R/07dKN0QPoujnQx5fVMqvndraLnxJuIFvOpLubnLO3L8wItoh8Y0q0lf
JI9Kfzz0qNy5IAQ+OUruus0r6yEsG6pVMYzxwtOVDaKT4r0SNCFlnbg2Vwl3ynsjEuGLVjWsS1fD
f62G/YC0okcAeAw6bB0PsC5we0ISM0K9lIZQ5PhdKO5j9LSfQ6nqfigpCgZwyRCstT1kn5QH2BZ5
hUevlB7CWtV3Pbrija3FfcaOFoXkaQAIQbMzLMLfouyO3+VKo4UiWmFQ7ihfDq/FKNbirU9/kG+B
ZZeLdXqjuuvOCpTfCsdwC0oa4XClDsvaThFHf/I8kyJEnefSE1S7cJX8lWnOAsFPNxj+KORGNZRO
yFTmazK6mbbW28YoIJQEYOLaJGlWSaiM6d61PAEb18bIhQ1hBZzWmA7iLo29MX4ZgrG3qV52R5ng
DtJWxCW3yXjXboAJNtI2HpP0QYNhczu40AGoxEoYP7C0LsHLtHAbtyKyvqfsaXo/2rGQOSgl7rij
SIdh5SWth59nJaQriHGq8ibjDLaxvKHCPbAQNOIPeVSpQmO/8IcjXpBTCqO0MrglBSRxdBngr7Eb
UdFe60O+5b6IHtyJE3mIvDp68puUrj1LcYP3zPhKM96r7gJkDEKqiYq3ozvqveQoTG1lyMR3nvTX
RcxAYOTYEKyHGxxvyWjJ8SdTeD4Y9ryE0Kt+FIreHnq//FW2UZc4ela3P7RQ49JyCz95qDKgz6uI
RljsUAjP1ia9ivSpYdQndUiTG5dr7I48Rr9v6r58lILhrwNzSh+jTaqN5QokLWYdtc7Y5NYU2Mfq
BrFb1YAFoyU7KDhWCCJAy57osFEHRj1Ez+Boqe5+4K1pD7WuN/dd0QKHjAuILJsSB0iMbik04G3t
6hG2yGqTPSihKt9i5OcrN0Dxsn6v6MHEGC3F7EFAsoPGD8B8GxxAQMJRlPdeqWqcjS7d4q0S32CR
M364+Kg9lzW4S7sZte5YWs1YrfPEw5wSWY5C3uRYAZi2lMftnkK2/AYr0X8X5AAHavwWaUOohfTR
ZO4I2deK3eyhpwSwhprVQjzsEZLpoqCc/PvE8phqYx/Znm+q3bYiAqfCUQuYZBpNSFsM2vV9CN3W
3RArSCalprSCeg10KH2kK+EPz+AM4vIbsQ9MViEp/J1W+tGfCg16YZtYSus/lHkqyjszMb2fYqta
hl2qqFmvp04v8pqTOKPdgtTB1reMADeJGS/HkCfbcqzlV0NqevqIEJb41uJ3MIA595/GyyevSGSI
93mzseS2R41qBG3VmAs5aeFjbyaGwtbKRHOt9DV6xkXNyx9R8TuGgaweUY4oWHUQdK9K7qlvqiIa
q8iQ/U9T5qfsSqyaKzoRmRmSLEqUqPjFvX8zmFX/boEI1DeBpZci7JTC9ZwISHb+BqHX/PSGUY72
KYLQ2i0wxjJdE7/3kaPlmXQ7WBDfbcnshm81jNqfYBSUj8JsKwG8WGr+gL4d1o5S5ElJw98zP336
GBaXO50YaqkdHG0B8DWXllDSMPLD5D6sBy9bS+A1sEA3sMDeRaFpPVLLBB4ie2bw3CalmN9FLiAJ
DmCoEaqoXd7eJ7DsDr7U9r9EXtTfSlb4g9NGMjdOZsnTDg/N/pucS+rzgMFtTCM+CNzdFJcZdA+p
MWGaCY4B4nIqhUfgatBL3cSUxFUgW/W3kmTyJuz9qNxnVesaNIvQf0Mznn7zCvO+6Y72WooHeIpS
8c/VwoscWVU0zDdHlyJ45AnVm9L06k8/Jb7HvtZ3eUZ4VOtD4NaZvqe93j+i9t1k2/+q+zFt8EvF
/jyIlGxl1JLwolYqZW6fUvRT1KTmVtKb8Dj0Xvchh3VBMVYUv1+HkZ7jjA1z8guChEP8BFHmFL6a
dVJb+c2AuFmFSQWYBo4s/Mf99VEuIHLpSoomjVHUwVV1xpMS8xDCWY2gHYr1jig8BZZvW9kdvd1c
XaDznWLx/+JxLXhFFmB81MYQATudEMAtTM8TSrsIdTo4jL9Atny8PpsL3wy+2SQErTAfcU4+4ewI
CLowhJI/5sZLOq6p5l8f4hxobiKDKKI5LmqwIOZuUbhEApfxC5w2YD8XAnF1tBXB046+soAjNs9A
xKaI2SDvOC4CEoq2p98rLeA2uwFE22GqrlLV6wJ0AMyd3v9KzENgLeKWp7U+RbbzyWQU9UwTuDl6
fKcDovIflaIHdaeKR6eldihKhxQhD+s2DG49b93S+NU31z/n+YpN+GjUJWUEhNBqnk1S9mhpWoDm
7Kx9krNm16b1RmnW1wc533nIK0pk28CxDR0Z/NOJ5WbcBKVO8CxZ933zVpsLMl5/RRNPvhwLxI6D
ggClRefIng5QUT41+lLXbRV6dyGJ8JXfQ013yoHurgwPWcgFW2k/5OqtIi+mtLgPQuP2+izP9gt0
BLgbXBYyAriosZ3+CClLwH9bI7UrRbvPMOZuxPppCPXK6QTpQS7CFT2FBdHdvyD62cxZPBGWrqiZ
rOCMAanHFqBMX6JGHlp3ZfGed8QBldo9VkJ2HFJ5TTvwjs4cJUqtBACp1g+9qTiVEh3TYtxVnneb
e/3T9S9xaT34VUieQTWYKA0znkFZDbSv4PvYbv0TzbMbkehLC1X8ArNbEycsrzfxhmpeLcyyIbTT
IlB+QmlbYDtcXBBYjpBguV9h950uiCHTtvN6YLVFAhRTE1aWhXtL4a0ocewiKjAAg35dn/nZdT7t
gS9DTj/pC+dBLgca+SlDlu4m1yh1YN/b0XVrym6X+Qtn9+xYzQabrX2vIZUddwzWgpPhwaajaZBI
XJ/R2QXBIJwsQ5NhEcss5umMAEpCdE8VtDUGbU3PYJtHoG/jJQess2sdMx8D+qXGBYHS2VwQzDOQ
4hNqxSVeNx+GVPyDJApVkaR6HUcje/vXOVmIFIDTm4SjMYaazSlPlEKoJ81tIQBoSLDkKe0bu3jh
wT3ffwwzqUcigYos3dxjLsNhva1HC8Ny6a0ONwlN8xSoALDl5puRawu8qPOtRyABjX2il/L+zi/Z
Tmj92io86miMaqtBg5BHi7dt8hhZ47pNl3xNLqwYj6PKlpBE/n9+uuAQU+OTZNdWs58tFtRxXz+l
+KCrqbfACT4bidiFPcGkUOdCBXZ2qISpSZWGuoFBqfHIf4nmUFvSgAsVc+XXS1p706k5uVF5glEx
nwIM2Jdw2U43vFj2ZQMyjyPcOJX6LGl/OqgiqUjzz1gn7be07db/uB2nEVVI1pMogKrNj1hTJLiB
opZnZyhlId20brTf7rBkBnJ2kE2Z8BLmOrxgyKPzl4IC0yADcUaatb/r8+9aif97tPAEXlgpxjBZ
K5RIidNm9z59rNxUPZQlA+Fokr4j6WTE70OzcH5nippsB8IVVadBBMxnIv7Poua2VgZTimGJg/iR
jlj21qvCKPp93CvhzdBof1ylq4H5UmXK23QXIexrl12dr+XQ7Rd259m5Q4Be0qmS4p7LcdCnW/rL
ld9VaNr0yJPboUzybYAU3qIFo7woahvvSX4pQagoEV3fMucfWkHkkgAba2TSlDlpUG2o49DooOde
Wwjg/5LxN3ejo6u/XB/nfHLK5FOgaDAHwRTOyZbeoBVjWctAgfjYbd7CINJuEoAXeeDk1p/rg12a
FHtz0scwVMad7Z5EabsABSljcup6gOS5hxsJALA7Yiuwuz7U2dVMEsRNIotMTId1O837y6JFMGva
0cPWIYmjVea+VUWxImcHT1Gt0/oXPcHr450fPmT3Wa1JwhDY1ZwL6UuRkiuhb9hjq5Y3opvEK5qG
2aEXknbhNjm/vxjKQpgUWuQkiTE7G0Gl40wH2Z/83Iz2EpU/O2iHZNUP6BratCL0g2cM7Q2N8Tc0
yNuFeOEsKCHsY6dMt4Ahq2c7pm+HCIxCYxBuW/RHYLMVCyoqM2+Z6fSfDjHtoy+Ll0tmY0i0Gin6
S+kua1Fs0QbkekrQXw4Cc9lakdLPCAF7p0vje6URi4W39sJOnU4egTdaMYT6s1+QxLjKqC2/QKJA
7CStdMz0jNd9+BYbxer61rk0FiACZdKN1MgqZrkNeOGBIh5RXlz7K0k4iNZtkvDKVv/PceTTr1oK
LVRGhMO5U0HgSbcuTe2gMp0iXngkLu0QlJ0RbSFQnmofpwMVLiKQjUQjtsikxyL3foWGsDCXC8cN
Ph7PHMZD6AGfxULo+bhBTFZUgkqzK6V1NLmvbF9bktk5JzmbLMyXkWY7oYf5avoZX61BZscNHkY2
nv+7FlTgjIkjlNQpmo8KDKq+5LHxV8P/NFCZhp6cGylO8Q/TR/hyDDCFGGpQNeSb0kvg3dP4U8Vd
UT108lakraYGx6w9iP02h79WPvnlkV5/Y220yB6zj+t79G8t5NpvmX0GNawDN5g2D79lyLZefZeJ
P1wEDRTtCDtR17ZB/xy7N27Y0h5d69Fm+Dct77+3AhGBjrsV9zoiLrPXQ2p1JdNLPkdeihIV35wH
CwjF9YleOIyTca00yXNQbZjn+A1oUYjT1HBhxvyRM20DkPc3hLo1aqj/PtQk8qFwzUyO23N53cLr
CjWPFN2mPfTeBsNjXmk3wL1+uVH+b2Z+07cjMpycdFAVo/Q0r3UKnVwUCICwixVhWxTmLyWSISNb
3//16zEMidAkpIRw/9wvYmjBCQ0awxh1e/T7hN4z0ORsWJN9LhRG/v7k0x05XS1Ij4g0qA3YpKen
w1KFqshbH61DcRA/uqDu3iBmCqswjZODWlpgwXI6AXtPRuLwPa7zItwoIR0VhEoj811V6j6k/Tfy
gglB1A0OlblgjyOseh+zMO6dW+bd7xhFUeQPYQ3hm6xnVbLKEo3Atx5pMmzorcV/Bhcm1Ap1Wu0t
VjrzsTSV4MA26tH9arv2JfdLSC69oqeUr/I03qpK2INV8YPy1dBH76UK6hBCRF7vw7RvfrtGWO8h
NKAre311zmOiv8VO9GAI93i5Z2dYy+NBKQKwIknxE40rJzQ/i6ByxuIuDPeGvPAKnEeWU/aIUSXK
buzvuVUlQa0CgqKmDmSOO0VxH+nk2VLT3qq8bsq4ZKFzfnBRtBdlipAYHxGrz7YDtht05yvLJIeU
bL9Za0q3MXCMcNOF0GD6Q/N9h7kLnXYDQSlSgtN9J2tlW2lhhPJr9l1Rb0J9YZUu/X0yYUprHAoi
vNk1l1tQFPHyM8F0ZD9rOt5jZ7xd3wiXvtXXIWbfSgiFFvYDQ4gQcOhU2iG+9Yg/18Dqr490YTKg
qqjNIYpFEiPPnrAROHtoVJnJvVPRxUViRVka4sJkToaY/v2XV7Ie2w5Pl9SEoCnEqyTqPSfMxG43
wu9fV5nYv1yf0oWnkB4jGw3TcbY2PYrTAbMU1GxjoucKZs3WlfyQRxHGXmhHItwAHP4GPMsLKghP
atg7pg9FJEtvMvgyBuQDSQ4fr/+e83Om0+6B3g1unLrQmXVAOYZxYAgupBz1SVU9aKQlLPFqF47+
N3OUFhKd8xVl3nAtaCmgYMflezp7L8p1QW5EgZZw4B7DyvjToUO4cLmfh3eTrgzpKBWGqfY9y97o
UbiZB07MVtsPDFlAnxsbQckWVvL8yzEK8oG4jvKCUFo7nUqUQzDu8eB28kr6Vefp1oWY22PzYLdl
l0LaM7fXl+rStBSeR8onojiFGKcDjk06tIIE1dTIXtIctm1gOJK+dEGdHwiLHgUilwbIXuXM6wp+
TuSVHibfgtGGDiLJwTaVcpQbvOjJ0DppoVJxno5Ow6GtSRlhytxmaxW7glGbBaosvunaivsNHOY6
qjh/Tb9TuCZ19GZt3ddW17/l+eKdDjs7haCwkOQAiIHad38AmLaBtHcw0Ybo+3rDhbBQBDpfOm58
xFgV0l5S/LnRKAIHKQxGP3CAEx+qQoTcNnQ3uSwslJQvjMNTSUyIuBG9aWW2RVRcRwqppKEVmugj
Q/dpxGMUf7v+7c4Dgek9/r9BZk8YTLFhiAlonT7oIkfy8n1TxY7aEQsQHsbuH78vn68PeSGPwthk
ujPYmWhSzqP3Nsg7IIh9QKIWPPqdvFFhUfWl+EuSvMc+agEKi+/gcynqFatAjRZe7bPtYpHGi+jz
cR4me/ZpF395JRo46HE7EYA7sS3sujN+WamhfRRKIznSJLkcF+nwen3OZ2s5jQmwgNQNtUbDnN0v
fQf3I9SzwClDGdMJDTEh7uVg7XUci+tDyVPR5yQqYSxCOkbDCJROxvRbvszPD00NOIMUOIO3GSXk
e1Lw1eObGyNCE701GHeH3hEK2I0fT5/aSUC69Vs9gWYUiXuhuSvd34ax17qF50I+ey+mH4bfAn0Y
UeOfZx9hLIcuKlQ9cMaUoi9FsZCIzEorgL5gz5LbaMgC3QF1CgI+EPSm3mWZrD34sSysxaBs3F2C
3qV/KLmEBps4UlkBVJQfO1CRKJm2Qw5HXOiFGxPdM9WRohhCNDIBxOtFUijfGiMAv0drMmwWbqCz
e9YSFe4DUjiRvtZZ9zFGdbwXxDJ0cko4R5KqcZV3bu6gUS/upMDTd9fX+OJ4lN04uFT+aJWcLnFU
jliK64ChLD8+yPV3L5ARhNiI6kLgfmHb0manW0GIy4GZp8BBDM8BUSPmNRR3nMxfaMVsPcFceH0v
TWcqrPMa4mEODOd0Oqz3iM8IZIc4/CFpn2270ZXP3F+46i6PouHEQitwwhOfjhIE8L+bADi8J+7r
8XNELcHrH4L28/raXPpmKhkB3cDJlseaDRPGNc+gawVOyCuxFQItQSBIDQL0qsJsITj6qwA+O+t/
0wNeItKds7MeUrPPjCAKHdnvxDfUJazWTv1QeuwHEdDmAGYUsUFBFn9WaWdsUrCcrzEcs2MCrtd4
gF6dJ047Evls6fqBpTfEyv2sEEt4GX0v/mUYlbZDRAFY69CaxnfMLqSPf/9eVD7wDKO8StV8VsMu
Gs5jJ+Ib3qjDyvUBt1vZDoWe/+CIfh1mdmRSGfcR2sDBBIKD4L/zajyLowiW5tv1+VzaZjq6vJpO
B54u7SwIstQCeS5VYD6JASIg7VX1XcK99olEV/k1qdUH//6gMQ4hF3Ud9vbcUriyQoWF7EOHbASK
ktgKtyzezz7FJyAEeLvuqC8thHoXZvk/SS/JD7nP3zf+yyMjuKZQkPIDx+wQMiw6JyEPGMxk53bJ
Qhy0NNQsRDFxgOmLiCJFlL3lsMDA3oI4/uarCzvkwsE9mdLseUJQttaUlHEAs668qlobdbBrxn/W
NKUSjmwqQbmFc9fZWyEGYqmWYLD5cuaqkco7F2Y6WmWb69tQ5Tab3Qx4ENL7BWmIwNpcXFtpyywM
m4meF753ekkA+Xx9gAufa+o7oaM91d5oA51ep7mbR76eNVhQ+d2foE42GSodoHgXnqAL0drU/kUQ
ituNrHZ2bkXUL31BB2SK4sKRwhp9CsTJ0k/aXnCGhoWjdB6bApGbWgkSlnV/I+PTWZWo7EVDiikH
wr8h2heSj5jZXky5JDcGFj5Fg/ZiufbTf998jKtSBCWCQLBzNs2x8FNXyCFcwLh3lEhbZZWAhOqS
L/ilBwNAKNZkJnULvG9nq6ZXvaUlZRo5bUzUlfsUPB8t81VFKw6lAPoFdbAuMCbxtm32hkpAbz6X
KHi2H3l+o05A/nXf3FPNvb6XLmxWinUi6JxJyxxU3elXhyJfaAG0NY74FhImJPpqYWEvbSN2EUsK
hxBFidklYo1FX8QZI5g8+wPkreq+ps2NYki1BIy4dDDwbxQlbuLpWZ5FM56h6/gGFGjrePkO3vHK
i7Q9CqgLM7o8zFTwmVILbR6bjZ5aYVPGMF42Ojq9XS3SbVNZ8F2/NAr3FI8LaGLyltlkZNe3AFMA
he+qozZJemH0xdv2z8tPp4W4WaK3hXL4bPMXUZGLSkr+aTTNDhMYbMHlhYj5wjyYgk7OTiVpEuQ/
3WHN6DVKXDIPvGvefB9XZGBMYmz8a20A8OuEoGD9aYljxn06TNHXaRMqBoD32lpJzWGs6RWYw8Jx
ufAinowy28wDuttjGzJKOyBQQoWgQep0EIAEigvJ5KXPhqoymBfaUoA7Z8uP5rE0mHkQQ8SL9gKk
HhWdEbcOttc3wFkVYvpsHHwO6ORoMI9glFJ2VYzPYsdVS8Wu0IWgO34YrAaNCT5kXtSrpvnzn4wJ
aBXwNVWc+Y1bu6U7eAZjoiO7Dloi4n0uPeKuZyvJA9Jq10e7cP+gjD9VWujvT03L041B5RtvcyWK
HcXUb/DI2yetsdIbHk6Aska78PhfWjbqfRQ48DE2cCQ4Ha1wTagaGrwobzQPokZB2NTWcrWQfVza
hlMBB212nDTpU5yO0mhIQlgCIgVipm+n2luY5HaH/APinAtRwMUJfRlq+ilfws1AhVdr6QyllNZL
DA09tnNtHFalPpQ/rq/UhbeIDixzUgg2WLHZrPBiCZg0QyEuuDcH4x4Bq4XNsDTEbDYDJpJe7jIE
Qi/WExa0ISVEz3u6PpHLy/N/E5m25Jdv5g8g1zGGQ0OiE+yRnEClC/akCP/B08oHo7GMuwXNxDnY
EIkfcUzhmyBjpT5PQBmcJXej7CP5Gt0qgrlUv7t0WXwZz5gljAOSnLHnZhzcHKJkhZGak7UeWoJy
8d11EaAOvK2fRZvrX/PiqJN7B7VtCj3zEKWLPa3ygiJ2xiw+0FvM49+y1NswdxJFchpzYbhz4BNX
Im2B/x1v2kNfVk/uUqMSCsZDWxe/zwH7Hs2WVNHxhudOu0+osGsoFYXr69M8h1vOxp1tf1VC7QWH
iph26bhFZUUtHgcFzbdtzWyBe2TV4KCatGmqPeLd1we/eEl+mfPsXOjuJJSfMDZdE3YOgoFiLzwM
sYf3RQdfMPn34ObkG89OiNpb3FbZNFf56EmoqVYoM0JOvj6ri+fwy6ymnfVlJZG395py2jmDhT6x
Vv/oqgYKjoc/bLDkY/EXXDhL+3STyjrsHiJqcKOng8V17LWVSgm/1tCs9Rt0vArjVzrVeAP3Jdxl
ja2ib4ZgBu6PIsJY4Yer64jhfWuzhftn2ilnP8W0MMHmf+fArFYG99XkNTlEUP1OcPgkHfUwBPYW
3oaL3/fLOLNdg4szYaPFlAUZrcJRdoQaWZPxB4KR/0GcytajGkqRF9zlLIj0Ckoeed+wP4XBspUM
JTL0xBcGufTZpnIyMEB6q2fdEcrMfYIOO4qjqBshIHyL3ulNU5tv/74rCXzwPIFsQzw9m4uRt4IP
BCN2olBPX3CYj/clipBHH5uUNy2J3q8Pdymx1i0yL6BARECYoJxuTL+dVAmDAZlUtJnbek8dNmu/
64R8w6ER0PA0buNuVbmb6+NOf3a+CcnFptiLNYOseDpshqNG23gij5MQHJFkUrdRNYi2mGnVg1kf
/PitbzI0VBdRctMfPh0YwKhEEUGmpkncNxu4sMahDhQ8JTykcFE1q42j4PffhEpBt4WWhp005jtK
4eN73eXDqg4H1ami4MnDC7mTvDfFLKM7QR/GbdQiwuHBmlnIVc6jEH4fXwYIA8+pOE8gY0GshInf
ZOOjXefv3ZKd+/mLefr3Z/demlRYKviYkmTSNhLeDBmNs0eMlDV8tL3mn0/N6WCz7aWGqTrm1ONt
N16JeFTHUP5V1ISu76YLryMbmNuMTAinL3WORpCruqWzSOEAaLutGm9a9ENRXoW0twvtGMmvRXdT
tRt02+RoqZcvXVivqckEZA9rsakfc7qVU6PN4kKpNVuWvkvRCt9hu2jRPv1jaA4op7JCc1Pr1lb3
6kbVxrVuF4sB6vlpms4RuIWJ90Gjf7apBSR1zb5lU8NZXyMTg72xXQSHWgXQA0lAuG/Q4W1DjrHu
4E7lpNmml9djg3j4qlMf5Nyp/F1ByDu4qOJ3+HNsW6jD/XOHvIc4kaJxw9X8TWeqzuAidRo+q+Vu
SFFRNks7rT4gHK0i4bbOfyTq76p8tsx71dqGg7j1gFLQ4YiT58Y4pOlStfNCPHY69dluDgKsXtOY
qUN4R/EN1W1qkRiH+yo01xUQ1NUQPmmowFzfcRcO0ckXny162PeCEHcM2w6bpqNLznd8JlNns3lH
EvGFWGVhgedWnqg7R2blMVyGEGgN8V+MD1GPVEzryDgN68OniDTk9SmeP3gnX3aOcwhy/OmFFNNk
DTceL0cKGRxmgMPJ9WFk+fxGnh4BMhTKPxMR5PT8uBiT6vgdTApJvYMEJbzN5zT+bWkHqXk0DMFG
YnuMkN96xwYchb6NrHxSv0dVV0fnq7MFCpO5ctv12wplNUHIF6Lfv0/u7Mk4+YGzkN9NIHMgPMqH
QGOnNg8hKqypmjAcZx6dl+Z3PEj2JD9reA9j8CPLwQgndo3dQtpbzhAgFGU9Aq+Dh3FvItNYGndy
pX9c/47noDdUBUg0NCDECo69c488qhXiMFR8R2+UV4LhWNFrgDu378hgjEJExFTjyaRETivPKt6p
lzf9J/ohC1/r4q758itm51EuJqEbl18hwi5Q3c8CrGeKrvXCZC9umi/DzM6faKJcFLudZnelpTyl
oyROaB/tptfGElaUVdtNNhJEuTLVS5Qo103jNv9N2nn1xo0tW/gXEWAOr2QHtbIsS5b0Qjgy58xf
fz/64oy72TxNeI6BMWZGsIs71a5dtWotO5zEdyolMFceLAvhPXOvSzQ+Anamc2rmgFvRGnPYJTU7
Lp4QIPLLg6LGcI0ntmFtGuvNyN5F1p+XMf981XqYZq33rgQ39PnyxPx29Web9ehLZvNPD4yiKBVf
UrUjDGxXDZDeNJqIzq8RYacbYiPBByfID2L1SRR33njfDy+q4G5QhWzIWofhYMvNdUm5ozK3iVaj
BKPYvVrTpvUG7RdvzXx/+ZsXYtBp9qYuYJSf6c2aFvvoJQZzVGdY3aABDH5zZXR83gXFt8tK3aNG
77jt6NTgSEDGS2sqvIu7lSWbCDPgl5hfnNBV6VkbjJoNGXdmN3WVQRTY/oC8Nl7ZseevoWmMfyzN
1sUzXVdVSiyBgOCdQl+Kv6uhktIbfcWhrlmaHQ05YdHcCEueIm5cbu4xJXcaP6rNSgz/G1F3vtf+
GdP8VoLD1jQGHy8YFO7GhNRE5l/j67yBbjF4aoRwK+MqPckZhXtJ3MvKtRfcqBZR0WtsvUHyY5gj
//HRDXeUw2n2fUitxAmLbSa/EvkO1tPKRltc7imDSHMcJdjfx/hoo+lK7IKc4IN1wb3vfXh9SwN2
XYNnea/sIlnd9eJIJseAucz6iNzvZYkeHeJZ+xFNZti0Vpzl8s4/+qCZ3xh9tejpcNPsVB932ZA7
kljbvnVb+bKDPg4ZnZtKfOxqHQmmv7/eKVFNvSbMB3z5s22SyInQBQmOAt0L8lXCndvG2zrOVwAJ
S0PEjkGdYiojnUF4hSoCqWxwIfSaEDoCeho2ooRoDAzQ3cLEKez4s+7epR8TOkZu2CQaAMu0Zrwy
4KVAfeI/mbIv5N/NeW8rmgRD6Ce4mRDC895TNpklvSq1vpH7zLEy7dn1UNYWo1sLomUInZ70TnoI
VHWntdFKin55Vo6+ZRZTNJEFC5/G7DdTUkTbI6Il6ncZdB1Q5SqdU4rJNfKCTbJyBBZOwMkcTD8/
OgFuQWdhCjwJyYnwEBvdLhjTbVb/feHY1GiNYIC4PErHs30dA0GQgml4UXgNp7Jj1SvVgOUJPLIw
86dSizKomDKQxLr3jC+9cqiSq6j7ovRPSXYNalGVb7tsbQudYzhPxzU7NGCVPB9BVUJB40Uav7iC
u4/FayF9LNELqUGVgfVby24tLpkywbB0+sypG50umVbziNYHRqrqnAtXvUog6c5Sa+UNPU3YzJmD
VPtjZjahJYI5gzGZQb/Kybu9j+pUCuHbp4z+N7iYV1zxFNVfMjebSYJ+GXY8bqkI7dBkJ4R3AMQD
7ydKSiQ+IG7mZnSy9IekIivdrUQcl6fUEGelijhMYqmOcbtK5cNnKT5A1n3Xxua/OWz/TKkhSqcr
h4wdKbeYMebap6p+CPW30f10eR4nP/Hfp5HuqlMTWSD6YtOzatEo2GIHI7ewYmFtrmbPsyirRXgq
sND4/l7peev23jUCfNvLA5l28XwgYGzAgdAsOGHQTwfiFbThmyJLUpUKXK1oRpl3UlGDg7kR9DWM
xlKUTAwwlUfJ2SgwWcysIaSgVSErgyZOO/zSfPkqra+KrHf0ECp160EcIbHqiUmMmObPvWhUe7N/
tho02H5Y6r2o/MiMH4KyUeVHq043VZZt1O5GML6aeulEtbwS0y25u5MPnoK+I789qW3FaI5yd0Vy
9SCHAwmZrP6uWPSh8oMIUH4SvMKknd74wxg4Qic+mH4Tr3zHwiqdfMZslUh08cqEjdH2CxIRso5o
Y1g07SGC/Qt+ljaHLj1c64qfXMFsa5wYnXkmL5FNtCoxmozblERWlw52GaRbYKJOA22fqLyYxioT
3HQ4z6wSIv7Oqcnw+ZzOuJr1Sqr3bEitK+3qOozh7BQAdm/M+9h4SIfyl6onn0pdOFw+CEu5TNz8
P4bNmXPyWiWOmeXpLfm56d4l+ddvRkfzc1Ye6hCYzwiv302B5FijrdwBv6H+54MmLJxyMeJZDsFo
MslFnEWz6z5Ptr5pFRsEbcRbyYW3ooXsyo7TrnNgeX324wSG2W70HSQ9ZCI5AFySsebfFrwPk/Hn
g2Zr78tNRWKTydBp5U/a9w6cU5uuuLgF9J15YmW+1rpetO6AlZC7rkXSIxhe6Sjn2tso5tcShlg/
tcmdGhlEx6IzRlB7pwgkDs95WG/gE87qN9kigxrb4/i2sh+WN+JUWZ9aqa15Hq5K0zzJB9Yka176
4SZWDkq8a+k76pGfGgCF3ySqA5veZbNLaTnm5I9Z+XT/RyONRhaC13ZnkWScxCZ9HnfBtgYHVlYb
Ew7bzP3ahpB3lfRWUiUyHGDtNmzksfAJGmXZcOB3C0lP1uZNtfZ908Kf7VT6vIiJxOnemHsi0FyF
LzArutptJrHVqG5R335EnbqK3odxZYucMz3QGzX1lf3H3mwjCpkXox/BdIRBf0UyRQo625d2eY5q
4XWQv7Tms6bdQbnu9w0pyTvUQJCS/hn2m0B60vNV0otp+i+Nf7Zl9VFPpDaclkd7S5vxUMbjDmlV
uwleZMGJmtdBlclqfC4Gvmjlrl5Kuh9PxhzqASGZ1ku0EpNtrQlubmM33+nunUtBLOG5lP+wfBhF
VtIN/8WqJZJkm7BTv+/IoztQ4HoujVrR7DF+t2LR1tI3qLVto3jRzUPRV45hPAuqsDLY+UajoRAK
H/oGCBVkgpNZ/NOKHS2LggmORTxAue90YBK0W0V6LdtPWbbigOe5Gwz8ZhMBvy2LcJ/N4hKlRAe8
RZPQaRsghA18wLLV2FakbZV4DYc0v8unwUxmKMOC8T0jj9NgCE/JC0ATnIpu6WRDlEHLj2JSReQD
e9B+NMbg4JVpvBIWLwxSp70QpguafSAcnA0SlddikraJnB6OAJsj12xI1r6hTBNeoyMv2Zc92aI5
iKbg1QAgpv52/kfbpmwyRKuh5ub6/lALkNXZVhULR1rLfP/OHh0fSSaU3hKqttPFaZFOPPWYHty0
k+wh7ZolkCAdrSYkBFPfHqkIKfDfv3nuS5VCV/5FNvbUVDJC235r6vvL4z3Lc8y/Y5qQowHXUW+J
jct36KFrm7K7i5H+Sh7xk2p+B7eEm94agZNIW5RzbDO4tYSV7MbZkZlNxMw3VyOI+UHmA1QE1Z3O
9Gyw0qg2BMgjidEW/vVtKWsr53RhO5/M/sxBuwhNaSHMq6TykIbOr0sIPGJ/J7RXQv9+eYYXTXE3
Ukymt+uM9adyrUYuLE4OJOpktPa5vI3LYCO3G9ddcQjTnjnbUzRhgW0DCqvPN68ZZYbqlRQxeusB
Ydak/TKupVKWTQC3hW0R4MH8lRqKapuiHw02Gj3g30K+v2Lv7fKMnQW1v/ckSOL/GJlFE37po12o
82oRK1rZKAyJ1VZQvOYtaa14q5uheuVFo/ic9nG4i/O8u5WsIcm2Rlel1xFKqmv5h/nDef5BM7de
+PKYB6rIqOWNITqlD0TB3GjujYHMov9kBYcCrvjG2iBGFWhOKa19wDwB8v8fYHBNUq0DwD9LDsh1
pI5GwgcYIUqakpMIWwVZPfEOYc0MxQKEmayS2jkF+++qthLdnd2lc+uz9RAGddAQhKUNSdz79f0I
EascfAMR33VfRHMXl7uqXBnx8j77M+DZjCNUV7RpyYAV9yOOPg35XaL+urzNFg+m9cfELKuaFeKI
2hQmqMKK5XewbYn50I6AGdZw42uDmX5+5GPVBDWEOGP+lHC4z5oPwRJ38mr30aIjPRrPzJNbkaJE
kPBjpebliUSquu8QZeUpBIO2Ya247SlkPPc1f2Zv5rYzK400bZq9fnxE3kC17nX9tk/3AYCS+poy
zuXFWppCWnFpd9IA79EMdzqFulLEiPlakZPnT0H31QupQqzlTVZs/D4GR8uEWqKUdC02EOemIo1C
NvKBZLwvj2QpwjgayTwwlanjdXqBlSRWPsudsm3qjdh2kS0pK2doaUOQUATho6LQS8fU6ZwBgIA2
y6emB8bAK3cJ9YnhrUGatNFuOnd/eViLk3dkbHaapFjT+1bCWOd2W917CmkELttvl40szt2Rkekj
jlbIxRERnGHE4PaR27tE36GYjcrhmsdbHA3FZZCb2tTIN9tuZp16yJRzk+bgRrLvfdvZA2LQmrQt
C3lr+s8x5VIJidYxdZpyMygPfv+1XCMhXRzun6/4TRJxNFxAVG0g5HxFGtLZ8rXXrhVUu9e4F5es
wJ5MWA/lAg+Y2TaxLK5SPQKKD+2PGm0s817oN+ZaFnVpRolyp9c3dXvNms2oDrVbhW5h7FQeekzW
ewVctAtXoBW/U7FzrwT7D+wDPBomhYHTDTLAPyBakxVJpH7YxMUkbRFn5lUkF9TsccMR5ZAxLrde
ZDZ3pjnmWzHshuyu140KOiszNoufnUC3HhC4zLNkZwx9tIC9WP4pVjEKYwBsgcNlWioWO2jzM1Tg
zaSub9tW6cV9nGg9AUKp5upGVVJvjex6cRohTaRZcAJ8zhvTCx+F66ECjy0U1n0XyI5E63btRdu/
P2gkkP4xM4uPY8RbslpnHgdXaW2lQ1vRyGyYNx7CJr7632zNdoYakXIXWmy16bsZ36TRXZzfN2tA
1sUghsgJfiiSY8pZitZDcK5SWEJH18KfDXQYhdjYqGzycFbRwi0foWrcZDDplWugz6UDBlnaRE9u
sPvnnBVxKktCE7BmhSRvUnebSEBkoFD7W0LNKUwj6cQgaV7kkTS7kvNcgibfYIRF6TW7PDR+xbmm
rjyQl0JhmMJNUipYAkR/esLcRvUFsOi8F7PqJgCk66X+yr21OF8oQEycYbAvzHOYeus3xTjSr4hK
crTp+49SKm29p6G/L9a6MJeGg2wXIA86+sjXzOYMaaasGAZulAhJMTN7auPHy7t70cDEIK1CNwWv
wyxyN61WE+KYwWgT6Lc5hPX3f2OA+jmahfjveQuk5YW9Z6m0QMIr+INMF7Jn/pqmxFlFadpaCBWQ
6GftIbyfrXpWyklRhijB9ZW7l4KtJZMMSDbooyraqxdOwj63k0wuFG//ZnR/DM/Cijb3aI+Nabk0
ivQrfWmO6skroJOl7XY8ttmdIVUxYuA+Y/Pkd3h6Nkq/FUxtN2grEdLkx+Z3E2hzyohQHPNGn+0E
SiWGGY4AV0pDchHT+t6X5Du6L2UbPlq9p0NHHd+KsAZcnsHF4QFgghoPQilr3s2c6JZauy1mhxaG
MKlQNlFooGOvvKbCj8umlrcJdzudqDoddvO6LDTpSapPvVhtrji6e2tkD4MOLd5BVn5mxZWmPQny
Z6NduUCmM3o2sROzBGlXCKrnuDwVQloCOUaoIwMqg85JfxTge81or3a7yyNcPM3Ii+EqSA6CVjn1
fpna+kYhY6qoeWVVUnnleuFa3XTNyOy5DadPyiWPEdjcXjtX/GzADn15HItTht9DjmuKL+fSYsJg
WAhA4pUGoflZeMEhhzAXbPSV2X0U5Von89JDBIrEf6zNBqSIvLW7jBOGGDmBtNhsyXzaSMHBCvLF
ba17SftyeXyLaU2avACKA4Ohq2SagKPQGcFGIQkETKLr9NSNiYOS4Auawa+piGwe/SVaio5smiPD
o7wp1rCRG3XTmPnWQDX98rcsz/WfT5nFUm4bDnFc4MIsrXMKgSjqHknbRqu3cb9iamGiAY7QqjeB
FXgpz7ZnhZo5KrbsHPSaNnmFivjG1650I9l45gdyyJcHtmZttqxBY9Yt4qmcO97L+vhSeG+9J1OA
4MlkXevp1WVzC46MjkidgUFWxCU0ixOrvNRGuaNxDzzInvRbI/zQ6k9oJ684zAU/jVAHzQXEvzTE
z3kM1L4UgjKZmuoolpWf9Q42i+tUvZJiNLlkXs/5Stp2aR4lUrby1IsEAe1sYGbSgAh38Zrx+NgX
jp/2N/IW2fptW1crbZYLexFiVBLR6A1BCDJn7xMFvfTEqZ2zQq65546ykf9jjySe7UbGo/7XeDQC
BwxO+kYKGAF4E07P4ehlvRshCeqEsNw3gmnXVBY6ztnf740jM3MNjbKSc62ezLiE2GF1l1eOm8v0
La34/6UbDmkYi2oY/ePAyWYnrLC0ps5HGjvHvAR1C0UxbDupXNwMsfok9FXwZAaD8t0t9Ho3pDSw
+6He+LbqI0m9cvyW9ikzS1GOpeRMzD4FWWYJYVKZa6L/CMQPKDjjccJFX2v0l1uVHazl4Bb36ZHB
2XkfK7cIMh2DGTQlTYzM+QtqxLacIU6ffEj+ynlferGBNf4zwFnQKfimnNTIBvEEv83NCmxNDfPL
FOfCG7kTRBw2ZRur+Hp5L60Nc7qej64OcFBJ3/oMk7atpyLD0fj6a+abe8EaHwu04bp0FSo6DWUW
wpwMdRaDam7vKlWqxE4u/+zzbY+as3rwrFvDOhjqg1W/NMmu0GJk3A+du/LcWvQJJtQtQEYmrdHZ
Vdl09Zh5GdNcix4EBVe1oexa0xHpPerW2EbOMEO//QHvUxSD6HCnufZ0ciOvd1shYHIVPRdJUQfV
tusGgCKJmtCy4X5XvTCnt7aTr2EafBaQ5N50Rq07JIAtLnE/OVxe7aXRUz1HNInaMs+0mYOyOnQE
tFRl5l0TWQMIssJ9WO1MIdoXybi/bOwMJzMN/8jaPKOXhYpX54FGfip9aCRE2IuyANX9hPNy/Ezd
dEm4SUv5rvB3ubSRHeOgB5/z8BYnjQo7QgzhY78RNlK48mELISffNZWjJ1EJoL2nyyIgy0VKjVno
KU9GRf7A1bAy0UvXN1hN+mp5q5qwjJyasCLXL4V6Os1RYESboY2AAg1Gd0B3sghQWrbq58uzvehA
jk1On3R0ktWmjmRCT+LOiRCw+No2L/q47STK6196BIIREhTeL9tcnEjOEJPFflLnxKEQKHpRWDLK
uLNQeKxuO3cNd7c4kWiykk/iNW7NwUySK0UjUAxU2atbMb4x+k+CvLe6p8sDWTwXvPk1ysgSMn6z
5TIzpSz0bDoXXvoYKcJ14RfPgwnbcdPc+wjIXza3OG+ofujwAym8rGbmxNrr6gT8s6M0RXVT6Zl1
q49rdAnTXzL3suzAf4zM9kMekhj0W4xoWr+xosIWwmhTyCv3x/K2gxmS6jinnY1wuu1i4q40jGBF
aNXkqewk+inzQ9D5VwJswmOkXjW5ddNpPw1rLST4L6YnIYOJAVGZt8fqqBshgWwRIzfKpg7eJQHF
uVLetb7r9E2yT7SPLuv3nrRW/lnalBMzFrg3uKq0eYG6LSgSmykQvjEow4fGq8hvimN0V7QSoqpe
Xa28dJaWkiQu+CdgQfQCzhwWOVtNAGlFMgWKRbc5jNwO/s/Le3Ix2Ds2Mm3aY//Rj5XY+RhpBcuy
+xyCc0/YxhpTG04CzP1+JAOWhtZTb1gIewQ//scPmJ2KjOqeECd8gCckOzXdG+O7596rw76uvG1T
PsniZ1P5RTX5st2lw3g87tk5qcpaMROFxdTCDJ2Gvan3m8sWlmKsicoDFwkkk5fP6cyWnuQpVTVw
3OGBVaSt1L6Ewl4VrhpokGN6SC+bW9qdJIcQqp2wgORuTs1powvNrY/LlCSgIp0T1vB0hB+ZEGwv
G1qauWNDsxC5yrXUA7MC+X6ePjdj+llJx5WxLO18KpITBpm7+oxmL1DdWDFbIii/fjPJJxeP6b95
2B+bmEZ5tO81sY6L5PfLonvhtjToSedN6TSeUxePxRp39OLiHA1otsmtyBKLwGVxhuhaKltkLiCg
M0O7Xwty1gzNtnUvhHLTRsxc6F5L5ksb35XVJ8NfiXOW1oc0MTUQGlPOyZv6cDRH3TU5s7GZ2a3w
nufFVeelK/fz0k7TgWMisEu/AT3cp2vk+qI2qgauwYxC9LpdqaGbQgpfLu/npTzab9HqiWsdAtF5
QVWsQyNtEGVEd0T4aAplLwsKbTaiM0Az2/U+HKzfFDiQi6HcWY239ThSZu45cWOu7PtFb4zwAGz5
sMxraDSfjljJ9Y7iXoLLH2va1IO2t6Oeeqyaga3P0Gy3AEkWtMwHNt06Tjau9UpPTmkePhx/wOxY
6FYRJ0Y65bsIG9JmFxk3Kep4IAS8RNw2WcZ7ybk8/0tb9tjk7Gxobhd6uUdt3ir7XVB/q4J91imb
sf522c4S5I51/jO5s7OhpdYQGBNh4qD1AXznqZ13cFsa5bVXQ3JGa9TGqL8pY7TvunQbygHkPH/d
RTO9jo4/YhY4qQgVmN00wVXi2rFM+h7dTPPnqH0v9G+Df4dWixOp+6r5Fwk4pPsmlVL8KTXH051l
KoMfUazHpUrhlWegBJW5t3L4XJubUP8WtpvLk70UWh+bm811kRGVCRR7HM8fv6RDsW1VnT54sotT
Hk76W5Xe37NKsyYJBqJrxERORxfUQWiZFdSOqFxthmKT5fejCN3OGgXM4rB42CnUnieFlJkdPxiz
Rg2wUyTP06Foi30veRuzuDPX0giLpiClm8imwYTN7/O8THy9DAtcgSih83elCJsEQQD3a/C3kvDT
5E3lLBqUdbLP8/pwMJh9DbqeyKHe1hqEMk9t9CDqnWNIt1W9ctqXro5jY1PUdHTvSkGUe76BsbSt
0n0bSiJieyo0aw162Zf34JqpWQAWRWOhJhKmlO7eGL7HwiPR+oqNJecFcxoRngwxNGCV2XAq6qpZ
yIbIm8KOmswBb2IjsWRb/2o0R5ZmYRddNtZoZVjyappAFXrL3Pu2fb88ZUvu/3g4s/0dFq0qZilG
NDWg6/hTVQS2pO0l6XMyFHbVPxTF9rLFxQlE/BC1HXLNZ0xdXDYeEmNk63v/Xs12uXgI4s9w7v1v
Vma7bgBU3fQFVvIUETzJEz7GeLwOJPkh9t21S3xaidkdOpHW82JjPDikmav1wUhIoUn+HJLQbUlb
XAexnl7EdgMFWiwcVIRMuX60a49GUVeWHM0sV75h4e3BJ8AyAZ8Faaz5ke5zAB/59AmwrsnGti03
uXZo4Q8Uje/tKrpuwVVN5Ueg/yTWoDeeHTS56rNqnF4EidbC7iTskK/7rOr9Fe0AN4mnrzWwTEHI
fIKZWLplpooryM/TQzdKZd8oCqsJqG/b6eaWDP3l/bLgOiaI3SRaDjU+LLqnFtKqiodSoT7mCx+5
d58MvR3GKznpNRuzPanGgWgkBTbGDvos8yMyhFvJ7HeXR7Jwvk5GMlubLog0xcvZCWWY0d3vxMUh
UJ4luKj+Fztw15/O2Aj7rwTZOxzbamtn4gOAiCbMnXWQ9NLikxMgu85vE9P/qSGZKmOhlDyrxxJg
ld2UQx5BbidZG1dCGRFsZ+Zn26QprK1LTvzgd3136IExwLWjpFcqLQwAoXSDENeUfXpVhWo/+n64
w1rzk3YcMbBLv0hh3bRcZAHLkARk0I8QNydDBPC35tQZVw2VDHBIWaVsoziXbU0Y+y9uN4rvoVd5
t1aQDx+9FxvuU9pZpIbUMBw/daLh7c1Y0n+4QTQ+GrFMW6hgtuk+z/O0AwDmdaEz9kiI7Uu3Ntpb
q4yEYqdUkeTvy8YwXy16Lr8IZaEokBZm/ns+mFJgC56LQJpZy+0VNcF014VlaK1cdUs+BVQUKD8e
5UC9ZlfdmHMDJhLZUjetN7W2L4lcc/WqL25zdZuYny7vp6XTcWxNPl1mL2yCIZSxZhQd5Wi61Grf
NslrXDazdDyOzcx2UxWN7JwBMxIceslT5H5qm+/Fau1rmpu5x4LVB3Ac4SmMnLMroXQ131IgY3Sq
4nuubORkr6gPkY+CSn4jhHswRFbxqOtPlwe39JykV/yP2Wn0R8FWVyONxVOA5J7yo4VxKEs+xcjR
6O1W01pbVB8qYVvDjbAG6j6j3iOknDh7ZTwnVScQm6eGzWKsBTBZiYOU3Xc1+xjbfgcyymtfmqi6
1r1ha/IWmPRGenptIu2JW/Qw+tn1oBj7y5OwcDmdfMpsDurSjCnJ8ClqJ+lwIWsbQcvBLdee02TR
Qc7WqH4WYigGzuU0oUdFY86T4OpuGqhJlzhxpj9nMVo0Zh45WuLeN0L2i9LCVTVUz7lq/rg80CVg
+LHhOU+ClkhRJ0gtOmnZeHDFmDjHTAynFtT6TtRbmEryNApvwrEysuvIF9wb0YgDWmvzyv/lDooo
OHWkS+TVk/ZRlIfwKkxM1C1V+OhkWv/d+t2PtP619SjJ26HqF9d+12rXgyjGj2LIXZx62Qq0dGkL
E5BS6wHDpaGDOdtJoTdWtd/2gJuEtnVcAO2iWWl4BfUdgZZoW5bRZ5Ixj1q8H4tIsaV+TX9jwRMB
IwF4N8GOgHfMXASQxlFQAjEhFki+KIq/tyrjVZfW4GoLnggF1SnvQ6KBaHjuXruw17WC1Ru60dYp
Z9D21vj7BGTF5X1y1rk/HU7qGJIMFEec8GOnh7OSOoph5pA4hfze87ZUoVTflNImGa9b8QVWPIgh
ff9KKXo7ppFBVB7i4OB7V6LiyPy/y19zPrtTrpqHOyxc3C36LAoS43AU2D/cxjRxZf5VM6RO3P+1
l4ePWEPnCMA4u2nObtP4raH0YAuQGSHNG2x67UOWX/u1xtHz0OTUzMzVEK8oRZVhJoHyoFPvByta
ma1zZzZZINDWYemB23gWl2rxEEiJhoVMabaD+JKOGyD9+3iEmupweWGWBqNMouEqdBKooc8CR10f
XVYGolIU7erHOg2o89ZJsjKghc1IMVQBjIYRIG9zvSPD0wykvjCjDy8auqi+lLxaXUpnSvxsVUDv
6dKJhRZl6xLSkUkG07NrLXiu5We1Ce9c6XNv5I6grDaEnl/ZU2eUTgUHnR+o52eOh0KfopZikThe
aqHLqkBLFxjjAzlbG+6XbT7C9DN869tkF1dgobTny9O/UOY8tT/bTKEnaK1elwn1CGvXFq1dDAJi
spJ/P7q/yirYDYJKbxaRfb+WTVvaZVSSuL0mWUjOzamDyDIQKWNasSY8XoP2Tk42U6zi9jdjtFbq
OXd7DPOPrTlaJOhoBvYDbCljDXYWDpX+RgluzDVg1+KY6HSjbDFxks8zhPDvkWXWCQPoY7IlMaMt
ZtcM93H9kQr7laVb3DpHtqajdRR29a1aNZGBLZ6RhMg/RYkQ+Up3M0c1vo2kmgN1lwFA6j9fNrww
Rh5FgMnwDzCOzAsZsmUGlaFmKVC1X14q2HLKRUnrYHhtrOqvLNriwc/2IHnIr9MxCl2ZpGGTo4ss
V1TO9rK8F3P43avGrv++tAnEGTgnVjQApPNoMq+HQvaGAlvVXpfuRqSoq16yx2Zl/hYqQaeGZmcu
V4ZSj3sMNclN5N+N+b5XfsjmtiddaTR2m95Q/RDl1yw7mNW2iZ4ur9955Ih5laoatzPchvOsTapZ
sUdsmDqu1oGFogsemeluqkwaz2mVO/B8R2sdGwvn78Tm7P5VcPNyomJzVOOdFe6kxL0ylGutXqtt
rQ1u5lSQRtPCvKfxTEF+E1ZHBjXYTfRd0txNrbZOIO4C8/3yhJ4/WU8mVJ0lJYg5BhRFGFxqkP26
rqvNqH6Mlcqb2+nD8vD31rjIkE4jjKGFezoyR8d+6MWWPheJd3gWbBW6d6PyViDnFhX9rmg6wBXN
yu25dAiPLc4WT9OaALVkRD8FKd9X/VchoTfZ1HeBn9jCahS1aE3mQUnhY2Jjmx15AG+hH5WMr+6z
zZAaMNWA9B+yjezRZ7P2Zoboh/k6fTSTVTeJ/MnyIGWhzEY3RrU/Sg3CpgJU4t2+jXP3bfSqpt/p
WWmYu26IKwhAc7Td9kMUWzdwE8NXHZW+9Col4O1MIVcPsegawf3YeeavNJPkb00puNdCoHuHIR6M
HVLUwWfT6wCkVllcPo/j2O+NtMgfRQEFPH2Q1be0K8p9ZuVqhMpf7roOwrviR9DXwYcuhVDHdLmg
fyEhmU6sz6ks2nLfF+2miCP0sIrAbJW93gnqcxeFjfUQWWkWbuoxrFN7NPoeqnGlzduD5SWQ+SdR
aL7JjSmk8CvLbblt4mFsYJNKrJ955gLVrz3Ny7auK6jK1hpEqd+XkRgazlCRCYSYA93hbdoWebHz
CviMD4KhtuYn2fKrwHYDqe8PqpsYhhO0VRJdixTYmb7GK0BmKv0+9FWrfnCD2KsPelx4V7WlD5iw
+uTdp634Aca5XHWCrDK0XWrGlTPK5uBuclOgYgoxGy3rmolscDd6yMTGSdwb+0RR3a0rl77vpJ1n
3IZZYWQOm4w0HGhZnjsalyb8MbE6/KjHSQkwznXa0/IWsqJHv3Ol+jCEYg1lT2pYpR0IQ/ycdZb+
IMt5H2x7cOh38iC4va35cY8mQmEJra0HavreKloA/Y2Vd5ozjKO0A5WjfCMloJtPMTTr5a72Qz5Y
q6p6q45AeXZhLBKD1pGfPxijmjafx6zPGiex8rTYWkZiVYc6r8VvotQMe9H1Ef7QhtAjJ1eGRndT
hqX57qseypchHMp7cawGKnj0YbyQvA4KJ0yy+qntckjrmgz4q1Ub0DwZspB+73Kt+9H6evGWDZ14
p/JEvyo0z7hphCgBk+61hrGBgs5MbF/Ux4MV58LnyKqST1bfFs0GpLGxURK/uFEbL/SgqDPk5zxO
yp1byMO4rYeMDu+q86LXTCqLxzJTYt12ra66MsOW/saKXke4K8fW/aolQf89K4TKdCivjnvq/yLU
6QatI5uwt3RafEJY56iG0u2H1lT6NRnD6EoPBeW1kBpL28Smm/0k/VWpDs268PX6WTLSPN4ZXz1f
k0eAUW72FJRavi9NTS62km8YDwU8e0h6ROIY2m1gkYNoRM/wtsiDdaRtFDf8agqS3JASZWuyu7mt
Ir1Ju12n+RNeQgrSuzip3Q65m7ir7VH0KIDovM3uhD4axF3Kkf2mD1Lk2VHSSvnKg/Ps4oG+RtFM
BWQkL3letqdXgdvJXds0kgBqw0HHcGJL9HXZCcU7M3wi+3P54jl7qk3WkDQEJ4iXPItt/UBLq9jF
mmB9rRIaLtWPywbO7m4M0HwBFxKytLwJJ099dLO1nHV04VAeSYHPU3dp6/sqew0H5CDRXEmqq7xb
45NZMzmbwTjpyC3JXDDe8BGDWIAOP2NXxmDGv7am5lhrfBhniYjZGGdBu9yMdZtSg7H7/t6Ud4qc
kSnYX57Hs2BrZmP2pnRHb0wMHxs+QZ3r7awOasR+U6grkcjShiCNROqVogVbYhaJgM6HLz/ATpl/
jpXEKfOVDbE8WX8MzK5mPaqHMckmA/0zKUZJelrlVFwbw7RBjvZcrQ1KGNWYMH1vh16RPapre2zF
xLyjKpNC0rTTNFW+bqveq2itrMPyNNEFIk8JFJqiT8fg9rLeot7OGMLKhlu+LD/J+qfLe+oc1jRt
KhPwAZ0t9D/PF1utYV8FR4kRBJ+8AmqucjNaN23jhKph68aDL5R20UAIWm3EYmVHL04hzadgTiGR
gYfydISSF+kRmhGCbbh3RfJgVv9H2nk1yY0rWfgXMYLevLJ8eyO1zAtD0ozoveev34/auFdVaG4x
pI2Yp+mZSgJIAInMPOesFEkXd8zZ7wuO5nddF7Upvy+NgMe1bjfarjzdJ2sI8rVxCN5WmppvjPPu
z6vETZWjJ681vrxP6LBOczO3NePGQTUImx9c/DD1A+s0QE5tGmBXXT96qLSNNp4KYxt5D+UfF2Vn
k7Qb6DRPchhogv+ZddmUHQEeilEPjeyOygedlsbSOF53waXJOzcjOEEaEsaFKmZk9YsFy5PZ/Xvd
wIIXgAOhsqtTTqFHRDCgDkWAjBGIvLL+qFBQKbejfhqct+tWFnYrVvDiuZUBBh/hfaNFMzijmiQ3
0XcZFY6giikvByuhwcJkkcowUS8giUuXiOBpMItaWpshmRk5Hx3rWQ5WSMvejYJ8LWoeYFoMmLop
JVzuyGCmBqeZNdjo0kPc38bmTvP+dL0xwfzMLGUQcji/1PfOjubOB01T9VlASAc650XXVn5/Xs6L
h9/8++Rd0T4zTIsWjMshSJ3sh2mfB5tG+6lUr31z0wdEbNsgXDH0zq8EQ8Jc+Y6Hz/kFimD5BGL+
JrS+6slOrv50yRFYgdeNpkF6+Xg3C+6rpZmcVlkPM4X6swm3bbfWELMwjgsD9uWEpU2kmCPom41h
PU7eHgBhQQPkWq18YVkogbHcBkUB4EuC58YeUb7RzFbK+8RDPF09Nl2+QZdmWDuOF5z43JQpJm4G
J9eUAVMw7+n5oa1vOnvlZlkaDVGzRrZthsCLx3GSB3rfNhqLov/QC9fObr0atBSVhnjFy97teJb/
3NK8emfbJVNNHrQmlnLUEaOMyukaYdHCdJEzZFHo9KLqLta3mr7vYr02gk3KcyP+qJu7qFopxC64
GCYAY8DvOlObCT5Mr4xnNx7sKon2r627PKfcMnrJEUq+fggv2gG4P/cPcGtZwt637d7JrcIh6SNt
I20T+VvTfpzWoFULS0LxjH5D8kqqBkbncknaUFNDc2rDDXJuivQhTD9eH8Xa7wtL3qltFqQKv1/E
+zp9aoqf13///SxRDyfVqP96j707gcOgd7S68mmCitTm6HjNw5yw2XdeAcGx1KyJvC+am1t+aO+D
nkJcfI7qYXIiqFTKcWfWOWSb+5Bd70srB+X7PUkxEDghQ2NDkvu7XJY6mRAlbL0YuP+jEtR0y+z7
4qlV633Rf7s+g/NhdXnHYArJM5PSPk1NYt0xLg0aGHRMIZzoPMeZPDz3SX07jXF1zLs63Khj/12r
x+E2Jgdy3fZ771BgSmMaYQ9CwEBsEO19bZAqm+mENmvjWdmuXsMbzQe+ODqdu4tQgCZQCqyXE+lH
pZlk5kwNY7Q7SzJcx2pu4yL81FjjpqPSZpGx+otB8daktsYBwdAuTUZaGwawboCiKZ8iu3CbtUae
pRXj9oSTgho+mQjBQGepafQLvmGUSD9FKJ9sB+eJViI5IlPak8LaXh/R+1OVHM7cxcQpBARZF+LB
Lo0qxy5phvayp4lCe/ncrr1A3z/e5lIkZx20BDqcLuL7qVDztrBHH/7S8JPlbWRYlrvj4KM97UN4
/NQBii+R2DBR86wP14f3flNfmhaChqIZFIS/Ma1aw2lQwIybkDK8TH/cuH45REtIHilJ0w+NEsBB
bCeuGX8KsmLfrNVc3zvHxWDEa6Pywj6ac5qbSaG3mt4y2FJeamdwUWt68xXEOquepKezcmC9dxHM
ziERvHG0Iov3SNHX5Ch1xuYlkIREhyp/8/64QjfPH9kD7lwoud53V5d+J3WzjdIxu2NvOP+CjX9s
pLE4EnfsrzvF4oB+GxOFLDpHi4lVMBZo/07pSaKQrK/43fuH8OWAxP4jKzB4IWvY0KU7T9925l1k
deR2tX2l3tTKbip+qNLn6+NadPazcQlOGESTMyoeNp1QzbZVEt0b3ajzLs6lHRDkNfjT2jQK528q
e9lg5WgTydpz4D2VHb2GK4CuNRPzJXMWVQZOFEyWH7JS9ncCMho2XMtfiVzfKzjMSzWz4NMlNndW
zx9xZgT4paH3BuMwnHsJ2dLyPtfdpnUH7eglJyP8YCEH6ssuIval8agnYMlctVl50b7vARS+Yl7c
s69wMq2ARIOvGBCF1Fw1GFwVuu/4WzA8pshQ997WRLKzWzudF53mbPRCOBJUqFIVNXbH6FU10fw5
QpG/pVxz3TcXNwRmHJpT5sqq2B1cTy30LB52JJ00nc44FBPWPY/KqgfyIJhb9WRlK9XaDRyu143P
Y7iMFMAU0UlGB55tcwsJjzpQycaoqNiOS/sGsO02IfPVD9pXM7dOfrvmUPOd+X+b00WYwGDZZT6q
6JQlhHfWv8WgbH3P1euXAjR0lVXbIN+nWX/qg5XLfGktf4+T2b70ITOU61H1MZwhx1Zq5skPq72l
0u8Nv+v1KV281HW0cXhcEl6+u9STth7aLMSWTTXG7bTJtdsJuY9kO1IBM4phN//7qtYeYiU58q3b
yV4hQVvcM+ffINzu9Bs0WdLzDZIVeR/I0Pa3qZnxpprybpPJMO/0kj8dINEbb4pQrR7ToTo0PL9W
mEf/j8kASPO/NSrxbaogi0ZehA+RTVrImm3XHiPrh9TsY2Pv624O70LPJJFrG9aOr/kIfOdsdA/M
lKBzj6Gw5qUWhRC25RyR/vigSSVIDW8lAFh0K9AuBs9JfeaNvXQrdXScFKp7pjn8ChlnrP3jzOwZ
K1aWznqAXAgTUcGn/UK4TiJp0KS8qOYww7hpzfwYtKDKxu8rfjv/jDhfoMU4hCyaj94Jn1hJESp2
NEeEHUfs4NlvmSWlc8+DDBNDa76NqmnTg91/H4r8c11bz6XuwViVah+9RtdWTqbFYxHmVuBrpMxI
PAjHb5dIXEoVLS1xne48zXuh//LYTCVajmjMeeGz3qY7Y0h3frISLfzKyL2bCQo2OilOOk/eLWuM
SIIG790mLp4qcziElf49GWM3bV4mpdkqfvAvSjRzCrejhNcVX5qIG6iv1FNtxMRoqms6X66vzrxh
xU9iTWxSuib/iPCb0arLktr9/DZGFap7TrXxAE2L63nDQw5G34vXmHaWfPvcohAzFQjRjOOExSKa
SvQM9W0tJ19CUibGarfPkoef2xI8XJGaaVB7bMUE0k4fulbxVvQrt8/SXXduRAiZKkMKasXByMjx
G0WlG/oQ3t14Ae+e3fXVWnqPnJsSzoU8adoAWtZ4U9M3XGc7hBCt8KsX+1sVHbzRb92iXTnyl00i
g0F3PyeRJtzkUV+EcWcyOtkrsRRtqlg9jY7stqbz4JlwC6aPsTStyBEsnbGW/gs7Dr8MrJuXB6CU
VsYYKByAmg5UwLIfQn8tPlpatnk8QKfm9JPYTJEXcggRe8PVbVpj8ZSOXU9DMgeGsQ2TAqYbv0FO
uKZRaOUiX3JKNK1QjSB5zyNdOICqIuUWlTtkTMbHWNs3SJf1f3OBQEjI9eHoOlUhYdXkZuiz0OgR
bm2/SdODH3wMnY/mWgJvcSRQZakUBG0KxcJNSJfZmHCL4Bt2+Nq23VtUgabrpxWvX7zsaUKxoKwi
Df0OWgJi0vPlYSS8c+6NYGfGt322Hyv6dJ5kY5crO433gXmndB+ub7fF8Z3ZFY6qYFDaoA+m+fjI
9k4cnbTyJU+l/XUrS0fw+egEX4/8cPLTWVEtsPRiU2nWv7PRo0OT2UYtMmsfFq2yLbNspdti2S79
PdT1YMERd7bRZ6VWU+aHeCzdhKl921nmdpykR0/K3EyR9qb58/pIl3Y1m/k/FsXGWa9Jw04DC7vR
cn9jRw9Ou9bTvXi7n5sQXJKHjV6aPiZs24M9gZ21C/wnv/9UmBsqSyqqi16zsqGXjshfICCFSjLM
GsJm84zCqKfIwE06qsjGF1hON0PcbzUamsJquGn09E7ux9P1yVyxKk4mDRpDDPqSkQ6PU4G6yJMa
vFXSU60fq3JTrjVrLe2Fs0GKaUtHc9oYPAydwBHww9tAAyQd/MVOOLch7Dd0R3PTV7GhxzXirq6h
w/8bRkCSb8YGzcwVc2tDEjbemNrxWMqYs4JvCZiUbNitChH9ukaEAMvE4efC/9yqI1YEtNhvypo7
dNPCZR7uFbXzv9C0bP4IARzsnVzJXofcjh+soammzVj50iOFXSpifez3d0GZJLeNYcMxf917FsY+
c3SrCJJCyEyi+PKCtTOg5A0vV5IvJ8+/qa3BtbtVzoq5oCoOfk4E8FiFBcYRIT+I5dIH2pEf6/vS
uJPsUn3yU+M2LpXhGMvtzdip/Zbw5X6A6t0NonxaGebCiTOz6gBghR0D4L5wHNCaCUrIItifNLCm
MOZxWVyfyKUTBxNoLsKMYdAXJ1zn/lR6jeETk+XmrdMch3pn55vE+qIHMujDw9DzEF4pMi8tHuVF
qFJn5vN3lJ+JqaWNns8Rp3SXmAeJuBPw/PVxLRwv5rkN89JBKkWmWanJOKvLLWw6g7+d0nsv/AiT
Ljwj7V+EEuhQUH0EEjdHmsIs0jvtm63GWzRUbvTgphi+2uFKTLk4azS08vTD84HDXo4oLfUwCCZM
2Aou/6NP78dm5XEJh9yCx89x8szbTglYZO5poqEaIX+AilEKy4+zhu13Q467N5SuCthLPfVrUmfO
yQsj6cHKouYmSpV0FwFmO3q5HJz8qGq+6IMnfyuj3DvKij/tI8nweVWYuXbIO9/bIxXQ3tCk3ek0
+mfTl3iElNH0hyR0u0GXC7iR7WqbjlF734SJvB1rs9iEdave16MlPValNzQIeo3ToVRK/5saKcm9
mbbFs1fUw50ehc1TIlUtr82ggJwzTh0Y1Nra3/qy+t2eYvj1M732VKQsi+ZD24bhTm+68CHvJkLo
AemuZlNQHIV/JLCgM53Q3XprTPjHmLj+pSsm/6QYpbJzPAIdt21t/RgUQ16Qbi6ru1DT5i/zolOH
9NBWLdsMuXM9gN/Zyft9aRrVXob+IuU/Soe9TT/7HTiG0N/IU6B99JPJvunNeoCWZsi0cOfpyVi4
eirrd2ohe0e/d2jmLmq5rt2WSdz36AluDVq0wC2bqXTs2iSEYsDonH1kduEhnRzzc9oE6Q2ZR+lD
RGv318mzvce66PWdpARaC85I1xI3pBCqb9GQ1mkplGPlkzapzjYx2vHGQvfkc5tU6r96HspPvZVE
u5yOcgJmoFLJVsry5FMam30JBX2e/JN5xnATocXxFildd8ozZaK/fUzv+d/b+8C2AcwklnbvSaPy
L0FJcLIHNbpXQ6PcVvkUFm5JqveTU6rmc5/5ToRqe6UVAAftpN97qe8nBwgw1FOu1s1zHGnlHjSt
02wiTRtv6PXqv1pdIO+wBtLJCL3s0APqrbiQjeTJBlL2kHhlVCBYMZ/hyPC8+nGaveTZZObbqAiK
U5uX5RdfNwPHrRov+BLlgTm4Sgsi5jZUCudjRGvkPpqS4sZrZe1D1haad0KxOoTMVJ2elV7LAK6M
xkbyJOvZsErv1Ci1IR863dP8XdmWnuKaGTnXjR7FY3dI6np4Topu7Nwhcby73pBSEJJSe/TCQgIK
MZT59yaLaJDzQuiRzMAzXn3FqLNtZnXJhzzSh1cVNsivTgHxtZ84cuNGRZR9yLSu/GYkZBTAP5oA
A4I4KD91fVm/Gq0ROgCGNA2ZBj29tfvB300t3BRJXvcf1HJUK9eXqvzn0PXDTqGW+EE1Q4B4iU2h
yE3VHOL6NHSCVy320CsMjaB3fYLzD+qoSvvca7XAlXM5od3fG/o3rfL7kwf2Aqu9ad72heo9+FrD
Bs5lY2AX0ccYpEV32/ex/GWk6clV41Ln04HQpBCI59ZDWvHAhu3LGE6lF0ocHWYVj4iQTtWNXknx
0xhNbe6ij1WeYotm6cxo1Z1nTEFF9sEYwKBF8T+0dPUfC8tpT6mdONS0SQA+ZrzRMpCVwbao8uqb
b3vBA6dhu5WqdPxupWq5n3SI57QuGwK3tgo4hKZx9G/DLiR0dUbTO5R6lL4OHNd7OarVzsWQfwIs
Ve7p8Yjv9SKPXiRvDI5moBlshxguF9sMmp2vIQICtqnbQ2MZfwFTI7n6GLQ7aHasI1Q53eCavtFt
q2q0SPopKu0gcD77e320ULHVy34XRpm+y7vY6A+FaVbOxk51Y3KhP6gdt4cqs9mqQZ0EPMoqCsNG
Aau028GDuIOYpNE2FhCdnanEyQc70kiRZPUgTRxhRjVuwAlOxcaR6/gnyhZgwIe8bN7K3PF2o1YV
Xyzda45dkMR7+GPqL5ovNQB1wFVVUtvsKqsqtto86dCeFS+2PKkpnACx7VpWnD/TFGDd+Y1T3yLt
M50UPBH9AylYE+ZZqgPAa/r7mhPCxwCgFOKDoJs67WUK9zKFCMX6ojqfZGrJkwm2zo3Hvb4mh7QY
zs2tgjMHCplkwWxF/1OuzHVk2JVKFCySaq2pcjHsObMwf8FZUdBvC9WHU4eKbjt+LZR/ZmEQB3SS
qZERCn84SfKkN2tsFYsxpC7DIOGQKDfQvLu0WtZW1A4SUUM8tz2GJ6Pbt2nooqUWBsch/OTp/0Tl
ymN8KVIhrWfRpUhShZjr0mZYB9Ctz7Xr3HsIQ7c3901x6Ot7b+1VtxR3nRsSphQVutHp5pKyVH1o
q8+af2rXJFKX/OLcxPwJZ6sWlV4VhPOqTdZpSA1Y2rU/r4ubZLh4ytHfNVO1X1rIaWLT1bn45vS3
/XiwnJ1jrBSk54hafCyh6wH6HbYW810Lt1Kntax0c712su96O7lpwhil3BDta3V7PbhfWpIzU2I/
RmVZdZEmjMazX239CZVXZa2t9z0FB6zH5zaEpxfY0ylzAmzAorqBNZMYMXeRmHdjfTx6sBSosMUF
nYnaDphmDfq0FPKoTHHjaDiOKIoOPNka+atFh8D10a9MtNg6ZFtx6dVzG0Xl7xztrW9JLdz4a41Q
Sz6JLApQPdqAFd6Glx5jdkkNQw1PT7X6GVcfgurjX4xiTr3CboJshqjdRxhUe2PNcyZ1dmXpNiBM
oKi1s7XuyUVf4Yig89+GKUEU9erViOxFzPtW825U6d+yg2pupcawZkI4IWRjLKN+wERrvzpdCDxi
K69JvK7ZmP9+dkTkcdXZus2b2c5/lvEuzh+H4uVvVuT3TL17MsM+VvQMoyBeK41Pdv7VSzd9tVZA
WPSssxUR3sqhoga+aWAnQ7FK+xh1K4nhtakSbiOp5IXk6UxVme5K5FFr4035Y0GR+XQ4G4Nwnkax
Cg9mwRia+iZqP1XOa+w9X1+OlWn6demerbjjZXSCV5gAax8kiAVVf3EnwOI5d6WSsCMGu3SpUW7B
/KYUqVLlJkT6lBtb/mOJqXmeCNuA4MFB7Yg1ehn4e+k07PIxpZOlf7Kl59a492leN1dOxaV44NyS
sAlLAucgA5y0GeWDHhz9ynZ18xna8vzPO2DnMZnojcJBPed8LudNVQqvzCIsdQrEBg+Tvu/6v1l7
8FD04JN8pcf80kQ1ILameFTam+LecHK3Sf9mr/82YAhjSLImN+1gPt27jwDEzeA29w7mGmRpcSfS
PgU4mr5rputyGJYcZmXdzkk469D7e6mM3Wjtol66DWFJBoNBHQhmcCEOzIsJKGxPcS0ATp76+9gc
XegFlWh3fTsuVfHMc0OCgyErX+lpMxuqm+KOrFJ8k5HV2FlNXT+B9vQ2VQfddWeaXwdZqbfmZOwT
M9Q2cKOvRdxLzs69/MsPKR+rQnCSNNqUTypb14r3sjoApX/x5dsGGcRBWUk7Lh1D56aEokZWqCWJ
FUzNzbyh9twjKHR9ZpctwLo3I8FAtwnnkJYgrhDNudOmPhT5g9atbKZFDyGF/5/fF+4DJ4NesBr4
/TL7J2qjrZ+RLnGsnRauEeH/4uUSY2CedgCOCB3p9xecEUekqAX54sbuTMQ1DR4/0t7woYQladVM
Fn1elqv6aGnF+R3Nyg+j3Z+muiU11rkR9OUaBGph7xxb5aH1HDJfK3Ox9D48/0DBiUGmtVM7z0Ur
fbLNp8C8SYNdkKNqfFMWR22t+2Jx6s/mQzgASDoaDjxmlBapiNVh45rFCKzw6JMhuu5ES0fN+cCE
4CVzImAjIwOL6JbUPjbSgyyvnACLfjpLRdCYQOFC9NNeygzYIOi4iNS7IFYIv9fKv4vb+rcFEXof
ZomT09RBowA6K0n9obb2WfI5qe8kqEWuz9fKYBxhW3uOWfWlymCCsDjmUXiHBuDxuonlJfnvfIkv
9FpTxyHyZv4asz3kWk9iLXMTK1lZlrVJE1y67OJKVzxWfgQ+DCGGlcEKGG/17rWPkpVZWxvS/Pez
mGwsIICFf5Brs9G3Zv4xNcF12yvztrxHf8+bcB56shJaTs28+dFRpgO0qu/H/r40CaDQHFMOjra/
vlDLV5sDkBzJBpgXxLdeEY1xr+st10l4F6Y33vCY0HisKp/gVWphINNdXdlQCnZ5Kf7Nvp1bs0i+
a0D3hBnNhikmQY3poL7J2mAjk+kP1vSfFpftzIgwo52ejZI571zHPkTWoUpr+vFXameLG+rMhnDL
lFk4GZOBjQGumWwmNGhXnG/NghAUwsZVhJKEBebS9aR806111C56HpU/oF3WL8mYS/fOUbUy85S2
q8yOPkQcqW6aojUJBbW5seBug+VmfKF08o32r9Nf+OCshAuSVgWg967lPu7ryG4GKqiG/5zaGsCe
D31dkswu7rra2mSD/FwN36fmjab4nS79MdMwLxWI1QhUZ8Sw9S5PIKF7VimMPY2UGN57a5SPeicZ
/0AlFd/Zdq58vD7iJadkqhH+Bt0g04x9OdlD2CszhzNOGbhKjBZG9jj548r2Wjocz40I1yK2h7DQ
MRJoP0KLis4xMQqekh/q9u36cOZfEkOfc0vCHoPabfS7lvC4GKAshScMdNFGpUqkNV+uW1qbOGGn
cZOYCZUY4kXnm+8frfjVsnbXTSxthBn9Dskt/CC8YC7XRlXLsg6hdNtk3jcrRO+LAnRBSVJ2e+eb
Ju1L//t1g8tj+q9BsRvKTlraiWsMqrm2MwcaFpART6mCXjezvEi/zaiX4ypyQ6nUbF6keG9mO13f
Zsmrpv/FQXU2e+Kj38igj29LrGjV5zQ6dMVKpnnpIDz//fnvZ7ewBUh9QHiNJ8mAoCNi1dHarbS4
/vNtCC8FcFfxedxFdQKXpUKjsvVaNeMmGt4qWaeaSCH0FI6UidaAwosblYZX8AzA70HXXo7Jb3KL
nBUWHeUu9ACjRPvM792+VYib99e9YHH+zmwJXqDC/W8YFfMXAP+UTJrmV86C95Sx82F6ZkF4B2X2
mOnVgIWSlszopqhec/+l0jdZeWipEBM7RzeKv4eYH1DXJstWXpSLAY1l/NJ4oInlXUDj9XBGth4e
KAUKtH2p1Y0f9VCi4lxFdg4w2sso/Q3lS2KZ6aMJAirfzE0I9wrgPii1db9amfPFDQ5eA6gCJDfv
GPst1afW7ml8Ufcaqbu6v2mclUNrzcS8+c+2hZY6YxkmOu3MkfUQt3CpZdFDVq2Rky/ujbORCAc9
p29nhxNm6i5pbg2rzwlGlJtoCM1tbUQ3tpPQ9hj5t3qZr73yFnfJmW3hXO6bNjQ6GEc3tZbDq7Sv
4tc8OMCJA/7lL/bIb0siA3cU1Z3tV1gKGsOtdNlt1P+fR4g73tJyy6pyLCQ64WixV+n40dOV0sTi
Vj8bhrDVnUEp6F/B7TrlDXJYdXi9Pk2LC2JrMDYBjqJ9cPbJM5/LogjJrpJaFEQbrmzA8b+NYJP0
niiCXbf0qzguBhhEtrwTOFjAHQhDiRMlSrQZyQE1gOtpt133M/GgP3yQELNr8l2vHa30y+jdF8YT
Jbnr1pfGSWwI9ElHygu8xeU4PVPKIkS8mceo/lYFNJcPX+kuexyMD1pcr2zkpR0G9BRQE+AEnVzS
pTHoREFfzJ1+qi7D9XObRt8HzXaNfBNkt128rZt/r49u0SC0LyA64OY0RNYfCfFitfAa0jR2fjvW
X2qYKuzhIbD7zeT5H6Z03CJuvzKl8yjerScIQZlFpRVULElbPPusTAFHEuuw16E5092OqxxQi0ag
/aLdgiZm+NIvp9Kxh5bUIm/pSq/3tTedykA+1L65uz6Biw0lsL4j4QYqjzymcH1XvTpT/s2vhzC5
H6vHCaLroKofYFTb0ey6D8rgCeHllzGqofP9dt360iYHqwz3FGggm6Tw5SBNZ8rM0iHIL1FvlYa7
Lv/nuoHFWYS6m2IElWDyqJcGYlUvB1njOrW86TBX7gpJ3vu+veIR8wX1ziPOzAgXmKyhm2zNcYlq
gc9SadNN9230qv8F6hmmwd/DETazkivw0NIIuvGI6UL6cOL0W6kA4FurSS3uqzNDwksltD2zLSDP
2eQquhjON50+zuS10R9ba5vl4bG2/6KkZ9PHZXJ4UFYXafSKvnXkqiRZ78c34/RZNo9K9RfVVZTU
KdkTYBmqeG1JGiw6kUTCxomijTXAUMEVuZYIXfLocyPCWW/GEzxEGUZgo36SzfbZyV6uu/SaBeFg
0LQszRHAZM+g+aUMj0ayshSLMSi1O5SFES/g7BFilVgeQ7+v2JW1/UnOAQvdjuqr1H6MgmfY4oN7
6Z5k2vQ3L7wzq+LLJSD2TIz5wd/HE+0xb01luYW9XZXzmF1X3KvndoQDz6/kfoAeKt4opZkdQnV8
7oZP1eQ8mdOPFECfa8Xfr6/Y0iF0blH0iSzW8jhnM8UGyIRZG6V9if9YeJWHy7kRwS1StVb9ymNY
nXOAQdZFShz+UW2NjnLppDs3M3vnWdiUW3WvDRZmCl5gyTC6qfm96Y+FvIK0WOzMOzcknNz6qEB0
PoPzEJje+OO3yWPB7r3iBbFQlOZQzzBUAqq/KOmB84V8j6QyUHExA+BEflSr83WYdPJNk1kP3aoq
ybzcggNiwpnJNqGheif65Bl5P9CAjwmrfCjnZ3IxuWHQummkAZUpSdbcWFq27Y3Pg/9ZLdZoFBaW
kIqiaZtAWMCoigwOZtcqaahyiciQhvX5IaJLQ/5qrJFjL3j9hRnhTgT96+uxhZmmoQu8GR4bvfzZ
ZPL2+uZa2M4XZoQrsWmnsgtnMGVSR/dISIHLduPnwXLuq9xz6UVZueoXbkaLdzBVNKC372tpkSLJ
ZVRz1Udm+aar+S5ofwYewPP+FZeiqfi7E/aHvxjjmU3hNpZ0qTfKRp2PrG01vVbxs+tqRehGzUrJ
fHHNeCcQ15owEorEgEVdpX44G+pHWDrtYN9N6U05+SskImtmhPFoQ+VbvYyZoTmU5lNU75PgeH3K
5mV/t8kQ5uTpg1AtEdPlOdV4JeKItslx2NOsH+6ciiwOKJ3Ubf6iRoPuHj0iUDLPLJTCheJADExQ
hqkh6LetedSGdpOs5Q8Wp4xGEX4NcXL4my7HU6caOAnDJgsDli5RP470aBr+ys2/tJcUmVZbQnGm
TcQm+v6gSj66FIA6lIMXkAqPdAjr9HHrdA6ol4FEYpivrNTSyBQwghAnEvq9w9RFvRkAmoH7MmjQ
hnOqtNxaTtfvQ21aGd7SwXduSTiRpskyQSYwvMBBvqLV77LOOfnwDnLTnK6739KgVOrtNG5CN/Lu
IQzXiZc4MUnRYkDSWoZJLjJ3Y+Ws5JOXvFw1eYfOgnu84gQvL63WSfKQTIwTZ0j3HBC+Dexb03LH
aH99QEtzd25JuPfRypyAeDOgTNpD7eGa1vfO2XXa63UzC8EtfKG/BzTP61l4oUiq7PNXzBjTo9U7
hzxf0/JYHslM1MlWMt7x6yNgg26hRmIpzX6OYMSdT1a769f0BhcdAK6o/1gRjrgwVrQymLOmbfGU
t6cRTpJh5VZYMgGVDYkd4M0zxfnlXIVp6rT9jH5vxofBeJOgp5XrldtuzYZw7FRDX3HXYcPW97r/
uVegL1sTwVw6daidOpDpIw4IkP9yHEOixvCIcRuE0fS9SIO7TkOuTYv2CeyjRmm7Ntyx7nU/W7rF
ZzzBnBejGVyMgYy8inp0l7DZFaBsHyIO7DLNXUh4N2axA4KJcPd1k0t79dyksFxdoSZ+IbNXy9R6
oO9jo/bpj65Qdqlj7zsrXTlW10YorJxe0ZnmmczqmBf5ptGHb14h1aekqz/nnfxFdmbNqdB5SOkH
W5nc5QX9PbmC76MyGg9JweROFmJWckHiCk6Wbovuw7ch977IuXKPAMBKG8PSvibnCKUxeUBuSuEa
RopFHQtpPgv7W54N2hC7U7ipvJ/Xl3EpYUYfFfI5wFJAgot9HzpIxgF4O+eHat7LsbkZE3OLFPCh
lKLbNP7S2OnJAIho+OPRN9of180vetGcyCKDCqeByARsdl1XQYNM8J7/aOIUxwn3qt9xpX1LpWhl
IRen9MyYcOhrhhx60IKRlIFYrzDf4ik+OTXyLdLfRNX83H+HJZwBBlC8yKwY1hiAqJbtWyuziAut
Yzvkj1Ejb6ugce1ptTV2bYTz38/um4xPgiMPu0FUHNWk2kRG6xqgOiDLuh/GcUO73JPfwQcTyUev
bV7Twny0QiSopCY5lHHrKqs0lYtLbMqwB80wdriYLr8JOG1S9e28fchcJ8HegTNd38J14K4xxC1u
1DNLwuh7q4IGI2D0+vBV19w0OSYUQ5Ro6/kZqh8rrrt4l5xZE06kfISCQJvHFUJhIo+fPfKkCuqp
1zfImhXh8An62JCMZPYkg37UHdBPl2hsxcji4Xo2lPnvZ26jNUYbKOO8RG3zWXOau6A1t533Bhpu
p5vhLgy+ZfTqXh/ZUm16Vhr5j2OIKgpRF0RlMVsdjGSvheEJusqN0mW7zmqORM+UV6ItrBgvXaft
A6nY2f43WfKfkuB0/UtW5ljUNm9KyfRA+81paHWrByrEmOGhkNYkdpaCQRQdeBjAGAhbsnCiW0ld
GE7Mm8dHmrCPzCOI9cPfjOS3CfVyIel4DqG954SrO/8msgKaSYM3b5pWzCweM2cj0S7N5FqT283I
SPTRP1V1ca90L0oG9+JgrnjmUrGRHjh0g3UgGHQBCZOG2GMtaYFDVAgpHWpuk/GSwBWnvVn652Ha
t96j0buZ3sH+sKvXEKer1oX5DAhVa71ioCq5pVx/NoObwN70xS0Ev0n7HUg2+xEK9k6lzarfXV/M
xePsbOjCLNdWX7bV/EbOQyjKos1kHvyw3frpx8xx9TV43lKG8mKmhdvR94MiSHnlbYLpweh2BW2u
RneYwoq46kWTXhJ1O0QrVfFFR5o7HOcNob3DNkpO0stOjs3CC05ZhSImNdzMlg4tQ7w+m4vX0Mzo
BcJfJ1spOFI3GunoqbyWjQA1X+JUqdUPCS+MSf/MtbVypCwNbO5Pd5DWgdBHLEOOua8bkp4T8GtW
7VZx8k9TOt1G9c3QnVTj4/WxLZU4qHnKQCsMy1CRVLjckH6O/qVsYI5ONf1Qx8VdU5f51mj84QQj
knloTe1HE5a1O9htvv0fzq6rR26dWf4iARKpQL1KmrQ5zAb7RXA4q5yzfv0t+uI7O8MlhjgGDL8s
MC2SzSbZXV1FZ/D31+H6XNi1ig9eFkwR1AEPMPE1X8hgSdHTGbes3E9z98ocGt9snNtc+cqSuCsq
X/w5ClkCSJOKzIR9Go2E0RFJxOSJlT/q8bECVe8CgRwb1flNp0GOy1H40NdVhU2kxgCPpZBnEcuv
GiNxUoWwmRa+0T1z5o/KPlSTiu9KZYf//eQ8dsiQQlESKfXF8fvheSm3znrfmm+XvUZlhe+YEyt1
OoFKn2E0Vg7hU4amLePZ1FEZP16289Uj+KzBPQFy1V1HdM4miaFy0PPR5M/T+Fjq942KtP/r5j43
IcSu2KpX1+UmZudn5ByMNogqwBk+VlUV4OsZjp4TnUDn7Y+KmQg/6cFYoi0cKzzXj1HrPulsUOSs
pRagLmMiz8a1UcS7mJHGYRIiIT+0fp++mfQ/h1xO5wkpRBDkcSEUYdWHuF66+U/y3Xnp6JaGaKYP
70u0BF1edZl3ndoRLq5kLoHBm5D6sosgynMvcsCohGKQqRiPbL5QekLxB4kj0KYJcX3ocXGrbWSm
WveeVP/kE/EvD0RCxYWnHGaK807zJCj375N90qITolxKXA8Hq/a6+ahD7TN2Cs7+4rXVret+mHb6
2NNhm6WP+tjtUeA4DoQGutGCTqtCjGhUzwKJw1tARHPScpRvQL0hfNMAhTO08uPKaufX4Tpct4mx
o421XeD7y6qqXsrMQUcEro8cINxGmIKqAsfD5GAx226tvy1OCKKYYoWwqF/leZd76WKY4DUZoN1Y
QuU98kxzdLx1dqarCAIhG3dYc66BvFSQrR4Yp9RKx+4lRBLpwapGUyXQJvte1ElsCMyagEaIaLgQ
6tDII2N6FrwnvDDTA22dr1hS3cxa/7tMBpWP8Dbd8/oMhewc1IeJCVdEwfV8PRbI5s4R4xdFrYVG
QqcHEx1u0NsVOOsStI2LNE6BvttpByijanX4j38xDl8wwfnBKQoF4+jc6bRhxdVmHt2gnfS9prtb
RweS1rK22gBV72TClQdwWnIc60iRqJJsQAu7D0JlXM0TsKTzoZeINWsR4g5nRT+nmHmkUz0CJKEE
QK4/hQfQYKBJ9NxCPkZzQ8cQWdtwY8aHxriewZBUvl/e55Jj6syKsKXmMjbAv4hZHJ1DO6PFtrl3
2eayDcmDgsIIp8rBPkK6S5isrl2Tte1QHSqteZuh2cCLItfwnd5Ydr2bZZBhmLIgr8DEPaf9fAek
GZI3xmRddcXwOPbrovgi2U6B61ogBuQJa7FGRpNwMgEAzP2WfKCS4BXsLtS1h8GdUKuYA8XwZZ4K
FwWRJ150BC5zvpJ07FDW5k+a2gihlFJ0Ny6YvjZxUzXfxsROt7gp3PfR6tyB8fo2ZZoDRYhM4bB/
JlncL1gASJwa2K/AaJ1/RWixeB5DEFLMtT31aBEuqO5HdmEeB2NJd8kwdz+A4ivja0C44HNJmqFK
aaDH/OA4aXucaQaeql5zzB9sjGgAPtt1wMlWZFd6s5TxJls1dM91vd0d29gAkSfLwEfWlf2yiVa7
eCF2b3EaG+Oo96b2EbaVs88HS3+xwrDZ5/1SBGlsrjdxYhYohIRh7EXgRXsYonZW4ZS+vjKx9LiX
4baOa40tyhhkM97dZCxznxG0exHnobR+9agiZEYLdk66nVUYRknGGRbBD8DPEl6WF6Y/HW1zGhw8
VoZl47JHGgXl8FY6x3j8Aa27BCkY+9ZUKjfKtjfOAhRmQdEOukxh5005WSxISOT+FINc1eCqLtm9
3ZoKLIAsVkGAEkweGBt/oJz71pSDLy+ZAYTOBxdUboek/p6yd9vZXt5Jsm0LrAskrW0eUMSU1VS1
dEBrT+6bbNqQOT/YbhbEnenl9Fs0m4rjTTp3J9aENMg6kjFNW1jrVxCIE7LJnYdmVsyc3Aho8dHQ
w+EowgKROJsjx4Xs4FxMv6bZnh+YM75UaV8pqsxyB4R0BqpzKM6is+h8jVIgeNqJP86rcALk9Ge3
AFhzvbpeNKMwuCHO1YjG1FpFE82XXgw7pkux2aBjhAZOwTWY2TuhXWAW7f5lHZ7n+ipKwT3gZdqL
3u4N1VNFkhRAIwBQ+mBcArcv6unnwxyg3VcARAcf6V/Qtj5TX8+CMNn0meek7zT3I1i171i9u+yb
sgvBqV3h5p+SuNQmhnGyrt8lzryfFlVbmMz9+RMJk4my1ZdUattPPclBdMo7s+vu0Ez7pSk4bLiy
V8U7RuaWp6YE38+qCKA3XIB9FkF5KrL3zMo9vcj/YkOfmhFOxihdmrWNYSZET3E9P8zZu1tUfrj8
jsGeeXmBZCEfUCII9riI+aYIU+fJ/q6ceuw0dGq4T27qeq712IbPA7SlbVWen8j8wUawh9IRBYuZ
GO+NRhublvI7D2CcveG59TNZsXIbrXnswle0gmvm7RD9WCq/YHuafXT1XezUKNzs2Hitm79brfGK
+jlf96UdJKWKgkfmTKffJ/ir3XQ0syJcB0AZnereuGxb55F2P/tEcfH4A8kWIwBOPJDX4LGKU0gI
PLRlnRFbmImWxEBx7fIFxQyviVuvzx4bewlig3pZX27yCodv/r2mYAPy8+aXRa+y+bVkoBydfd1+
nCNFhJdeTE8/TXDzgdQUVV5MQlNcg4wKk79BZqhNA+oe02Jrp8GY7Svor0VFUP73DiyKdkuYB1wK
VEviE6JpkPNAIgp6weA6R+rUC01/UsnlycLvqRF+cp8847Oudkv0F+ICYHzre8/qd06xpfFxsvZF
eE9U+AjZReDUnBB9m2axomSBOdtKfWZ7Jr2b0Svnqh5HMu/FS1+HMgASvyjwng9rWDTLNipEW5qN
aDg8tOtTDF460/iRq0g3JHEDx+UfGDHAbUjpnZtCX2xaJCZMJemzHbXo5gQfcXUfgWqR+ugHuxyl
JOt1Zk1YryklUa7NsAa9lLWp0PAdA1ZsejbxCvM7eHaBeFEERkmsPzMprFmKPuTSGmGStHSj90Mw
Vbe6yjEkC3ZmRAg365SmYcsvU9FUeE1+hXojptUD0/rYKK5URLpi2E9omUWmDzWW8xUrytTMzYXP
Yf6czIcpuetLih69wIo2ZnlMUtOPx99d+Tuxb8J179A2mEzbo/qWgYo8OfTRtg3zwBg2aKzy53wA
0eYWN4oMynjx/eT+90MQxZLPzxWmBvFxKEmC328BUXCBXTLandP8nDS2cX5f9i4JrShXWvi0JdzG
WoYWnZXfUsLmZ2UFnfaWIBvq9l4WH/Rl0ybbmt64xoZUDz3ImZbSb8iTa73nRbyrVUeQLPyefA30
o88XCspl4aTr+BoX04y6agQBWN/KdK8bDyAm98LpfWjnnWU9lEUwzX9RcIB5dM3ZFC8ztL2fmwd5
Ne1mfjUNm4fZPZIVCJHqao4VB6B0f32aEXt5tTXU3C6BmbJ7T9opiOp92ZR/s4lPjAgB0TK1eAaq
CVOpfe/Aiz0kG1vFEyyLTRyWxdsqHBBQCfvKGOYpz3hVOrZ/5uFhzSESeWgdcM1m11X1Nr9edlbZ
vKGtF3J/yBkBySwsj97rgPdGC/bdstHY3mLP618cwbxz+H8mxKWpyQSl9hom2uY2j7419kYrFbtb
PgoIlqO9FbkmMdUE+vi1p9qE42PdL+abnt60qmYyqQkUTmwdWUI0mgrrEo/EaFcHoxjnZ4Cgl+wG
RdfLayErPIKG79OGEKQWC1oXkBmBf7Xv63cTKffO16x/SPJ9GB9zHIvWUChsyoeFdw5aovCCFLOG
Td0PZgUclW+1hyj6SJA8oj8uD0t2UqDa9K8J4bQNDZ0VyMSDpDXcTNoel3ArSMu71d2QTvH+Vo1G
WCR3ifLYHGDKheJ6ZOyn5DvQ0ZeHw39DuGljkT6HIyxSNixTZ+iw0SSLl+Se6bwurPBc45qq6kN8
Zi6ZEjan4TRtaNQwNVW/DO0q7z7qGQ/F3eUByV7zyJcZhMOjcUkWH21rOkEJBdpP/oLbHSCTkGwx
vHAYr53G9kPS4iVX3zmM7hYrvI2d6DFuFA2nsqB3+gWCi9QAwYKLAV9A2WFc/rHHI6GoUF+Bg6di
20RXjZgHamFi0VhmEXCSoZsb5KXnh9LorvE8GRbyhC1kVGIvT16capOHV7O5erP7RpFB7vF2/O/n
B9oPAJpHCz4UfsS+2qztmxAson/CFGNB0e/GeXN5MSUzib4ariMFRSsXHArnI6sLp56bRMPboEn8
nm1tfRdTD8U3z0oCXLRSVcpL4qOnBv/EtJO3j02gL1HPIZbOTL08rQElPqzDTUoVpSjJ1j6zI5y9
o45edLNwkSyB8DpzkMCeve4vDvgzI8JT1akHqyxxLfVj9EK5oU/dt0lFySyJH2APQBqSo0vgCfzv
JxOW2dpa0MzOfVRFb7pqgHpVet1Pyabi7Ztjqpg3SfQ9MyeEKxDiQJ9Dh8/l5HfWJF5CDC/XNtA8
Z5hLVVOoyprgfq014CZQwhqxgzb9ASCmZ7b7OQss8pgNH5d9/atLmKjdIfDgaolHiC0MTddDuxwc
SFI4XYPsBUQMR6+stpeNfPVvGEEZHALUKImD+uF8uay1QAF0jlB+RTHaHIJGS/A6fXK0w2U7Xzcu
7FCgyFDrxXVJfE+la1TpdQI7hvGRgbgWYmbNG4Hk3wjyJmfyY0txY/7qh+cGhaXK9akyIAeMgYWb
ttyP7lXXf4OYlVKmTZIUP7UEovDzKQRcpJ7KHpastjcPNrQD9yg8JVunD6Nbg6bpNnGhiFEXbfXb
jO3oKTZYvLMHNztenmPpkKGly9UrkNUQCzVh67a00BMgPpvbDqjjnDwy59tsBU2r2HXS1TyxxL3q
ZJMXVqq3pQNL2VQHLm5xjQ2prxlAz308vY3mo9krrj5SPz2xKIQVZoZoBKewCB7uatqsxAGm9T6s
/6LQitVEjQ3lTbzocHieD82c4xKaujCkO35i+5bReeMIgjbda4eP0HzSk+Ps3gEa/zdr969ZU3Ai
qOumkV3y8RmgHwLJl/Zgu5vS3eiTIrUhDSufAxQxD0bUgnmggiXN3Fj57bQ+GMv75cFIbvpnk2gK
B42habUzxDHQ1JyaotoUqAr1awe5uQTQ2Jcx9bTlMKqoAlQjE649euLo42JgZCNZAw3Ywnn+Hq4q
mjuVFZ60P/H90C0Lq+YOktDrOH0eoGmeqbRBpd6OUAmeJobcpCl4e90WVbi6sNFYXrmmHgPqFPwA
MTJel1dKGjJODAlnTOaWfWjwjTwjr25qv6Lm1qWbtfUalXCUJGTYBthWqEMMYFtF3JUWDrm7OhEu
h9PGKu/HJOid57G6A3QhqwKn+O9eDgEfoGgtVA1QNBBmMI1pNLIsQcIkvXGMh9x6L/77TQclmRMT
wtwloN1MpwWJ/6x86MlDO740lb8u92T470cZaj8ISDilUboW+zubAbUPZwTShIUPuf6cNj5jvkkh
db/sL7uDbOOemRKmDdgz5tQ2po3lH732bkMI26/qxeuGW6N5NdLbKBwUrwaJr5+ZFKYx10wTXL0Y
HbLUk/G+6rvWvSlVJWT+K+dPIl4/+5xDIayPS9atC8PAXOP3Mv6A9l3oPjXxU57sQ6LwPemIwH7G
0zW8NCPGoWHqYuj+oXyM/OMIPEbSQcjwhg6K1ZJEImgNfNoRIlE2jYRmPexE6z2xgrA+jirYFf8J
cdowadhDqIUAfyT4Q9mzuCIhMOkhARpT/6Cq7JncALjNQN2GHJ34oKMMb2NnRX8vBMMgK0+eV6tS
dPtLTSBpxgveQDWKCMMsNqwJg+b79HdVP9loh7m8a2TrzbNy/zMgnHZxb5B5LQskmYpHHZGaZPdO
/hSr9IBly31qRnCrNm1GnNsYR9wd1vLVabw0VHiU5DjgIlP/jkTwqDjqonjOMBJWvWrJNxdi6pDb
zJbMy1V0hNJVgSQ3Y5Srf4iq3CwzJ6PTUba3khuzr/2uaBTLorIgDCbD1a2qOFgFAkcUWZBaJRcn
XZCTIfC/n9wE2r5GacAFAEyLXxLzSBdw+U6KFZHaAK6Hd3GhliAmr6JwLZtsBviqmu81LWDVDS0+
Lruv7GRG+fhfE9y9T4aRt1GXmTVM1MsdZFUHNzCBnKxvGw1yyQ1kWVUNRbJYTBjgtiiJIjcuJmWB
a4NcEEWdIV62jd0FBLrD+RJo9g3icwOy28vjkzr1iTlhfD30O0AyA3OsvZmMfeK8OjRY2n2tghPL
1+pzXEKwnEYGBqIVhob5u53uGmRnTcUzSDoW1Pt5LxYHoAjHGGvcAt0iqPPR+jjVL0l8MCOAXp/T
9C/uHOTTkKhP2AzTUBQNAr++7MfiiDt8XvsjUJi2ogtBOmknhoQEREQYILxAt/p2/KbllYdGTEgC
KlxAGqFdlABAw4L2E9HjdKDlUxA8wMWpZ6Ky1bJAH9Ckq7hNSyPOiRnB04w+TY04ghmiP2rae6MF
lz1Zej0D9hlLzAnQcbU936pVaqdlyPFHzQphOC2+ZmkW0ITsjXi61qe7uSwBUSNl45VupygMyOaQ
4hLASUj5P8F2D3JmupZwvZndV1nuWel+0oB9PVweo8wfAHbiZxAyhEzkHIz7ka4dgz9Uxo6E/4zL
/eKo8qCylA1u5/8aESkGQb0/gHwDRobaB04tIOw2dL6Zzs61fAOgifIpdXedSmRR5h6nVkVXXyiQ
EdxqV14nkOKs/3tfmgkYMtwCng5OOTF30ZJxrdca7tHPmj34ppN2O4rezcZvnMwGO+igu4XCJ6Xr
9WlTTFwAJNFljNtsqh+Fc2jYt2HYXnYJuduf2BAmrplGsHitsGHYh7gzvKm1ALB6yPuHFVnLLgwq
baOTzWWrsmOR4vUN7j80YgAtfL7XZroaqEHAaNhDfMUDXDgdwdCnNZCY6dnOmggJ6q5ObrU+RHJx
KYzd5Q+QxXou4MBZffCUEPHlea4xOuT4ABMXi5xuGmy60M09LX8lpeKaId3cvFqEVDPSzTpf5ZM7
gF7QYXTdAa/zNgnWtNxA9LrxoE+MW5OlagaVusyJMSFMrlWZh3ODup9ePyxm0E8vGVO4jHTuXC49
CNAwpxQ7H48WxU5e5hM8pinBzqF5DvuBZyaArmjaiy3F8SJ1lU9rouhVYzc9gGYY0JKYzzH7trbv
kbs+IhN8rZcMJye6U0wVklcaTU6MkvMh5lGjkcjAEAugQ/kVavyLnCQa5dAXje4W3NXETGFR1NBO
jzEsM/2gq+atk0ctzy1fLFUrhXy5Pi0JY0EJZ4477hGDjnadzrNdnyaP44ga37e/2FToYUexw8Ih
Kr43oeYW0d6ekQcARMjp79BdMrIjUORjqBKJlbn5Hww5yukGJ2U7XyA7Y0tCCyzQClKArJ42zYC3
IXm9PCDZzgUDEFoa8bjl6bVzK5VulWDYXPCOcn6k9GMGFrgJ7ztb8YiWrRA61dBkgF4n8AIKIXjo
hilqY8xbpN0M0UEnd/l0TarHwVbUyqVn86klwRd0gCmGuOcrZNS7tXWv0x7YMlpScCvVQ2CMaNWo
mh1B28bcdb9r6/0vJhQjBNIGWYkvqs5Dy9a1d/mEgtjW1cwgajY9Ikf0cdmO1D1O7PBX0knIZZqW
o6asY0bZdWpdm+lW6xRnsywumZ8mqFBUyGYbOsgJhjKPb4uLpO68T8HUG9GPBfUpstzpKrlUqTcC
ZmMBQ2Sj1Ce4icMWMhkhBlWg1mUuvm18xGDeJ4nipi11RyR2GcCZQDpYgp1iSQaSWnCSbN2jEFsn
R23adPW9pcobSgfEH6kYDy5VYgzMh6iropTAG3PtYLcfzB1/uTkI9tpGscNUlgS/b/MwWcIWliby
CCI4s3ijXDMsyjaX/e4P5k3M6UH2998hCRcbvISBeg0NDKlht+tYedRu/bFMX+rOfGqz4SbRa1CY
Hkn9WibxA3rgPC1ZNxP7ZuJ9ttTtZrUT32nSgzmqCIVUk8APvZNNMeRWY5sNvg0Et527qc1bPQ5a
7enyFMgSEEgHQ60PNzucBIL3RI07EWMEPobN3/PhYxz9NT3ozdVS+9Pvy6ZkpzQ44sAEj6uVxcSy
h7mkxsTAgudn831l3IMFwbtsQDpjJwaEGcuoVi9ZAwONnQcpvVn6IG/odvyb7OPpQITTzCHVWNgD
7FjJ96RYPct4NLKfl8ci3dUnY+FjPVl9dP8DqsltLEPhpdn7XEd+ZsRoj39iqhK2dN7Q0GhCWINB
B1s4N6doxAtwga22BpPl+9x5OpRKVCVJqaedWBGCPPQzJiS9EYFjbB073fShByTWoD+wcGuy4+Xp
k4b7E2P87yfTp0f5RA0OdEv02xDA7w7Y861rHOPI79p9kyiuUooZFB/RpaMBGL38OSjfh2o314Bi
HSMVrbf0mMR9jQP3/jDjnA/KqCvoQFUrHs0a260GWIjt/jbsncPluZPu0xMzQkiwEtQhQtCK+TEE
sBPocJO3ywakj1gwyf87ECG+N5QWmQk2B38lH+age027n9xX03wizVsM1BIEqFilivXSHXViVIj1
czxC1j6DUatGbEdeCPfDIEtiD5fjgDq/IUa1jcunwcYN1f02J7GvDW+VXh5HtEs3aQXe5+nl8kRI
3ebkk4SApQ16ZNURPmlMJzzLnusafRFPrba7bEa2oOiaAwaNEyCAXOLcb4q6L8aqt5ELIUECcqNi
XRV3ENlATixYwoK6UWa3RcJgYXyb9WB2Hg3nHZxql8ehsiKsYJhismjjICbm/8zgiIgyr5+/9+7H
ZTOybYbamMUbO9DgKyaW7anq0rnBYArkN1CKscztChWCy0b4nIs3jxMjYlKZkVqPSQsjDdp2iujZ
bQI3fQQXVJded1Ua1KOKtlgWf08tCttaJ5GL/nVYtBvQFvsDwQ4g3lLeTL+zUlXSUsyhIzgEc4eR
LBOMadUxG4J5fKGKkGtIvcHl8C4UNIDlFLyh7zWzXQbkhKy2OzpowNzPC9k6zfoOAs/MyyY27eau
XYIEJF9XzM7fp6pB+i/duMkv0EvcWMW0pfPaKwBhsjjDZSQgJ8HlMhxhnl0ymLHOQfBs1JDrSEAK
ESJR9SO1vV6lbCqb5lNbwjS3QBJqBZT7/LqZPNT8/bX9ZapQUrKJPjUiTDSO7YgtHGpfLoAlREZQ
5eNdoYFK+K9K4MhGExTC8LgGAcJ5pMLVhMVdNONgMAILZMVx+ePytpMuzokBPtbTe0HKItcpYCAy
0AwI6DkdEi8cXytzY5QqbUVZ3AVHiQMBBNC8UZHpbWDmoiezyQuW3+vpVzNtLw9Gtvqnvy8MpokH
04lCitfLGvsR7YLYOfazqm9ENmWnVvjfT6asRBEmLNAC6FfpYbR2oY620NHPGV5Dz38xHlB6oPEA
ZxXS9ueW8qmooMyMc2oxU7/ptnQIt8RRxA3ponwa+XM3OR2OFY6k02EkRNMYc3bxqOrNlO0XB5hT
SuDK6AEQhlFCTKmaUxxTtNmvEIgrvXJ+Sv8GLXJihQkJjdKxkPEkGAeJtoXxMYPe5fJqSKh18cjh
KnQM70Mgy4VxDIOF+LLAgo3KQmke8A61h/tk3oEJi4WHun3DDs36XR1BMgf7FS+hy18gn8h/P+AL
t6+mpS1g1Dz9Ffst80L7pere5/Fw2Yx0G32OU6RBifQEGnIdxmkYscdwNuTPrurqIt1ELmdi53Se
0GA5d+1woR3oT/CYL8mr1T5byUEvD1W3SVUoJdkpDwL2fw2JMYFUS5TGSJ0g40Sm22l6WbS92b+3
xd5UVUqkW+nElvCim6q0zBcHtlKUYlYQTdSJ4ixVjEZcmorMZrcwTBspYq/LUL64YcNN0wdm9j23
FXV+mTHoLkJxBblOZIWEc26NXDMfeGSYs2qbEOIPjnUY1nbfGS5oHWavb2tFIVm6x7jgKgAgvC1L
bGekfZgkYY57UpX4IdU9lEcoTUALdR82B4t5SfgPLm5e2txl5MbJgl4lmCF9i51+AV/kk3iosXY0
khFfEFV3ZA7WKLCmbZ3fxtFt2+yi9CnE2+TyhpPbRKKBZ88hFyBmgoBC6fsEMi1+gYaEyUTZ5iGp
H7T2OrY7kBGio73KPHRuK8zyBRTv3H8IRAF+4FQRwkmWM1YWpQ2zbkm133W2dsgBQxlhmLXiUHYc
TAr83a5BY5XvpCnF7ZhM64fOVh1fhkLnOEx/A5QB6R7SYSCiQWuLEGQb5ChKd0UXlwYusyW8a9hH
rSR6lG3UEyPimTcj721OLpqdWDdAO1VHFUsxt7L4xgsioOdHr5MrPjGtDCQ7UZ8UeJrFXhX9GsC2
krm/y/pB2XAhC9cnpsRci2EubEqSqPDnKA8gj3KTzHFA5kmRg1aZEa7xQ7pWWUtgJmyfOvqWtxSb
UUWiIzvhTsci3N9JuS59EcaFb2obFl/Z7B6XqnRSLI50+T8XR4Sr5MvqjJqOoeA14jkN9RwVWFI1
DiGIhLpR6KUBC1b2OBXIf8GG6Xrx35RhXbD+gZ+aR0zxSpIxvWrqFsTJWtS+po770BoaVHnna3S1
7jrS7y9HDOnEfZoTLyBZkaTWGsKrR2vYzcb8uOJEuGxC6macLYELsoFJSXAz2witMSpgoqt/UbSh
ZvFmir5dtiFZHYcrG0L6ALhJvEfOQ/xgd5HVaHUBKaQlBPdJndWPcaXRnwSv5sGbZmtS9g5xzxVi
LTMsrq+NLB9n9jy3CfXfkI4m+LTMIvVSDQHVuglRnR8c1H/9es08NsR7I3+gbb+FmIniiJGc5Wfm
hY2ljySFhHOLaTW3GvLL4GQbAxfIXarf65riliI7z86s8YPn5Azt0ESUZQmsUfrU4z229hvwc3pO
/DpQHDbIUNyE/V/s6jOjwp6zFlDt9gQzHNf3dTThAqa6fxPVIgq31oiyqtByjEvTHkNr27ENjaPA
1G+t8D3TNkmpee1vWmjbNN7EyVucDhwXiWev7wAUl1xP9i89+rY0RzaGm8s+LZ9z24IazB/NUJGl
Af1vRQOOxAK4tdcCTAPjD2vdTjXbFe3RXAM4HxDCKreW7FY8OAA6BHM7soNibkdfzLAxuFptOHsp
fbWr27TfXh6Y5CT9050PPDByII7YsJ5rOp2pA/aHjtCdM/8i+XaJOn8ud7NKpFESF85MCR7UANPE
7AqmYiPINcBA9265W1Qsk5IgemZFcCI0qfcuwkzhs2w3k/sOHPGXZ0y6KLiw/2/G+DBPdh/k3ipS
JzCQEjBlvyTjNk4UWGMZEgNAQpS9gTglX5s/4rgFJfOIhgMn0TfooIH+2qbIfmZhkBg3FI1B2TZP
IJCmq/LEMj8/sywEb43mIFWjvNWheYSSa1UEevoT2QQwQid10Eae8j0sNYkGNVA+oiSMbIxwTzbc
NMzpiMxqP3h5d6zQujuAYbL3+mXw0mJAxyKuEsF/XkVAnz+NiuPUWbpkHDxZrg+V/aAbH/b867KJ
Pw33wqF0akNMundjb02GDhu0no7W0Fyl4eKlQNl36OvKehr09KPN323jWa+8xr4p5nhjMNR4madn
aD204kMy2tulgDSA/UJCHXpnvxL03wK84o1W+TBP1n2KtvHL3y3Zp2efLZ6lyRgbVofPHvEUJNV2
Ml7dJNBKRUiVnJk4q4Fh1HERQVpd2KiRGYd1twCTu9ir+Zq4bvE9gneAos2k8TV2BW4QfWm3FSYj
BjXx5UF+DRPgxwcPLW4pYIj/wh415U2BzvEE6ID8udKvy1wxuq9R4v/597kJC/1owuiKsU7aMMXv
dyi4uE3kp3q2dfX3y6OQIEpgBoAp5MuQb4et82DEy5oWhPBAwpA8teD6zLY63c1QK4sioHPvrTVo
Rs9xb3q/OVqm1/s+NGvr7aqKWLLhQq8WwHFoY4GCQvCZPq6NdCEYblP9U2X2Tb9ou2UgCoSa5IYA
jmJoTYOSARAk1GHOh7vq+qDVOqIT0nRgHYuLvn1YKjJmnp73gBT2zQqhnIp2EFbJ0QK4FkZLAyNJ
qgcDz+p7FOq7BG2VbmcHdArJZuracYaA+lCUngZ1yMrrmyw+hs7QHae1wuRRPWN7Eqaqc4qvzHlw
wFAAcgMnA3Ixjhj1mqHIbTNt8RI3Izxfaiig5m4OWnWNMa8hxc3S5rjK5eg0S7W/wK7AOq7JYFQF
xBSYsfOJ1IzZhUYENl+Vf0T2dZjsxvDNKnaX3VPqFSdWBK+AyMWYWrzDhHVPWRYYLYgujJfLNr5e
YACoQhebaUNIlEO2z0cydIDa13TkYNz6gQzWbezSnR2uODkqj2mh4tyQxQ3eXgpRa4gzM7EM2DVU
i4wBQ2qBaXZb4pH4x+UBSS0gVYXDn2tBfIkcYQW20ZifTI69dc0QHBKKxh/plJ1YEG4wS4NKaZ3B
wlw9jiCRnp719NrNOs9VaQl/jfFYHJeTm4Ab28B/wuKEIwQlCYC46XoHCKTe7MN4U06exaDquLk8
bxI+wjNjX7DgbRi1JYdlt01QkNtp2RXNhmUbI9rb5namQdXdF0lQhXtGVQK6Mk8/GajLnzYnl0LI
jwAqwAeqNzctUuHuPlIJu8kCxqkJ4dVXx24YGitMDHkwzAewBiC6Qwogdbca8zuVJrgkV8ynE4cK
HvNYPfFJPZdZZpYA5/hRve36B319J+medfdLDOmHfxg95Ob3WptQ0ofam/6jsxQZMdk+QHTC6Qn4
Hi6GfMpPpjRs7CgdKMZbgOYEvTveSBThSWrB4fAmAmIcgFnPLehrXWfE5sgj2nlGcasnKl4uCQMa
QgVmEaRcnENd3ABto+kNpFwALbVQT7oulifD3WvZbdRvKjuI3MxrOiAk8E+R6pftvBPD4mbInDHq
xxGGgUp3tZ1Bf6b9nbG8dPWV8d8BimeDFGXq0gV7v+aDrKNq2y0/6pVcaXESXN7fqhGJW6wpc3vh
qO0YJGr2ep+X17j6hvZPvd8DP6awJtvQp/Mn7LYBeI8u0/mYULR3vnf9VTp9uzwgWRhGq5jO+7Ad
QOyE4FjXFih1e3T+sNBErbNN/klGonlTBcGUeI7WDehiVKwjsklEioyztgPTx5jg8rMW08TlCI4i
e+57cJf7mv5SGd7iXk0qUiTJFBqcq/1P6ycajoXxgS7RqDQbtnoXCTFi2se6t9dt7oDe8PJMSkKj
AX4BpLa5niBamM83cqRDmXcCn4GfQPLSWJK7qHoAYvpOM+qrmt7FOt0yC9fBy1YldLy4OH2a/VIa
mAdcESzEj2R292it8tzZCaLklS5kr2n2VVcf2yi+HuMuwDkOIgfT9RfoXaQrFKWcFzON9+Zg+qah
eHhSySrjw+BW6PHHDUJEgrRROlZOCedlFTobtCHKrmKr0omfu0n6iofk+o25uXtI6DDtU3PJgnbo
p8mrSQ+l134NvWbN4reyrfWHMiRpGOhTb+X7sMsGsChPc39VznSGvOhi08Ah8f+Rdp47ciPLtn4i
AvTmL8u2d1KrpT+EpBnRe8+nP1/q3jOqYhNFtM7eezAbEKCoTEZGRkasWKv4p406v9+qUjr8k8Dg
/G/gwUZc68M4uH1oqj+srjKusn6Mb0bfbocNd/X03DqVglPI8VevLsMrxlzqPQC1Or2Vsta5i+Uu
X2m6vn/b8skYSgMnwWsJbbRzT0miRtGDgh6/Ul/zVJC0f8b8LvHWpqp+6wPMsnsmxemviWEnBqln
mS9v3q4pA53eX1dl8iYIgu6OPe1/ha1UH2W9hazCjIvhh53p7X029LQw5C4udl7rSdc5Lf3HJM4p
6jaQ+n2uQj1+LBOp/VE40rSyJUvOAi+QAVJe8ALPncVvZR3pEPrQ1iiFB8mc1J1ZOldFUVVXmkYB
aLRtzx1zvfv4BY8+FnhUcT+izDv7FrxbKeT/7o/WT1AVupa5u3xAlz72qYFZDG90v7ElHH0DwQkV
k1wqXC+UN9HHa0kM/pKsC+JF/s88kEtlV7ahaEfZZrlr2/g+01q37aqVK30hXYGggSjHa1EQOMxe
OlnalVEf95Sg7X4bShzaYXN5wxZuJB6E0AQy0aajNjW7HfoARbyuYiHquKmgEUfWulUhw+zcStFW
bC18HLrQhgnUR6jazLuEnawXSefRiQ5yt8u+VcNDk++iNd2shT3DCkUJNk2o9Mx8LDacULVHYSX7
atp30VrPYu3vnz2lgrGbukR0h+0hc2Vp5w/Zyj6tWZh99UiOzCZVWUGmxldmFx3z4nj5qy9/iT97
JALESaJdFkFSTiNrKDN/72gQwgxfTKqvHx/oQsDFpuIm9IwF1825HaNTiqBLsZMqT5MxuL79vdHu
nShY2bGFvOPMjtjRk/WgKlWPQLhSBiYfx+6u7r9I7dfLW7ZQoD9fy+ykxKan1kOHjcl/jjyA4eku
syLX74/NdKdWT2F2JTvfx7+IaGdLm7mbCZWoFNrCnXWUPWsam1TcvDtt7VOtbeHc6YJ8bJyW5Xn2
i1E8VP7gavH28h6u2Zi53ZhPXqo22Kj858k+5v0GJPNairZ4eqgTMq3IIxaunXNfaG019PWaDSsd
MOjG1oF0bHRFZc2SP49wC4SvVfJSewhugtBtk09MnV5e5kJ7A1cROTdC8BR05pxkeV0Cmc5x+7bc
a9ZTl+6BLuyHcuOljisD/ZOH2+Tj5LIGqpoi++bAUWWfZcSWGU9jpVikpumRUT74Vux6W3W7y2tb
SB1OrcwBC5WT2lBwYcWo3rJiq093dle4cU0E2Xvp22VjS/4ikPdibEzQ2M58ciqUOLdlUEVJta0q
5IcsaqXPf2EDEgaFm0kXr/Zzd+nJcpzSwV3C7Ffm3zYQrazd4ovL0Ljw0K4kO5/DdfO+ivpwwB0E
UiEQ6D8q9WuE/0tu7/wxMkfrDnZgRdOEkab45NE2D/+m4GWcWpjvFCnKGKWcXqksXJqSZnvtrXE+
L6UjoAoANsMiL7o0518jHS3OdA/8plFu5WHbdl87a6/FV2P/+hefXecRTikISNlvNbCTGwNK2xRO
Wj67KR8nb+tXV576+bKJpRtDcImAuvwt+z0/kW3edHIzgbxRkq+FdM37Z5t3u9F89qy97Rxi9Zcl
73NrpdS7cLdjFaUqdlFBBn62hUbQeibdXAI5ohIqgtmhdyx5iOVrmBTxvWcPHgwxEQ7vGn21+clR
kjap1TQGR2C2u1wrXc9mmo0ZmAH4l7IDkQGiVgI11SOtPcU/Lu/ugr+fWZ+leV0cy5INRANc6+Bm
9r1SrqxvcR8ZsGGWg7aJOe9vJVZXN1TNWR4BO5Z+DcOzFNwFa5fFQnDAwB8zs3U0gdaElYMZzb9F
aLELjoa3/4utOjExy8ImVbJLP07BM0LV29dggP1Ply2sLUJ8rJPTJFXwHGtiryhBuLnzK+hQLitW
WoFL1X4Gd3hw8eSiTDx/tsJUFUuQiwHDQHutCHnaBYwNaG6W3fPgxh7s2/AeF/nnof3srQG+FipO
Z9aFv5ysEfXcLpJkHC7tokPtWC9yV94IuixfMwFjMQ8+pDhifbi8tQsR8czs7A4Mk8jnMcWiJ+25
9m4T425QvmrVN21twvL9N+QdaMGhoqMNTm9tlj+kdQ89oGxFNFPlwI3b8j41JTeRg5X49H4fRXMB
Sj0EC3gDvnsTNG3ZZKMZ072rXb29K4aXvhw3vXYlo2GBsO/HcbYCZIIt1IM5BfOC/FCkZlIUVryh
iSwpn+PgWaq/Xv5IS3t3YmJeejdaM3O8HBMFMM5Kf9Nac1uP28tG3ke832AZLiubaxjZj3MHHKH5
7vsBVerS6ndmVG/7tRzifcjDgs1IIW9n+pzzUlmqS2YmhyiYW51bSFeGuus0aLi618sLWTCDArso
mzAWIJz7fCF4Wdo5LciBtP1sODfagAr8p1ZZeRMuWQHzDrcdjSzqG+KbnZxXQxpNJfZ8rCQewyOl
95zI7X0/SfWVInvS8fKa3h9TmxfHH2vi15xYiy0jmiQNWfYsLGNXL74PWfJJ9b/ak3ocm1+XjS24
GyyuEClwjmDd1mYBPYqKwCtL3NnJfWgUvg+gpszi5bKRBXezxSdiyBRUL3RR5ysCjNzklmApG2D1
MFxSGeuJm9L+57KZhXDwm2fbFkLbIBJnYWcMnFQpBRTM8vbx9BbAAxSFjH5tc2UP7pdC0drQJE04
fvp55mLj5VS8wJSo0JXPMtlgklIn8OGS1Qq7nlxZ90YGRWTvEVwkX88KeHK7AVP8G8vu2q3TB71b
KjZZNW9k5g4kqjP1Ru+lHrrpqe6v+l7SX1OvJhUJ5a44RoUWT9tOI5rKqdkEh7ZP0BroiKy3ddW3
t1SQq/tSGf32prBC/dGcTM7bNE57tRmDG1NN5W/qmNs3Q2jXVy3uFTI8lhKY9UlXaB7GsQTFkO+Y
v1I5H/aTbo8/Qmk0nvLaS18COllfithub3QnHvYGNp4KG9RHkWVqsE0Hp7vWE9N868oAdqd4DBQ3
NcJs2tZdKd3lIVjmSU5qfzNWcvddMHrWewjQ8qvWnAjbVW+lj31WNdMNXdbee3QAlT4w6mJ3mx6q
xMYdsiC/soxgfC3aKthbYQcTaK7AD0BB0zwEoYZWgGdDd77125EBoEkNpIdEzeS3uJy8p7ypQ/on
llFepZ0UbfW0UmivRFnrUrcKspusiPNrPqPm7zQnHv9VSzVPYU2L00/QFRW8syEM32d1Hf6qmzJR
95JVZbyJLauNeZf77ZsfReUP1ZqKX11gRz/QatB2ld/qKGtkiXarBzXVt8b0JPeyx79/QlMSkwVR
ngVKArzH+cEKuacCqYQqWU2njQ71gyo1hymSDyHMzF6X/htJa32rpbNMRULIXTvwsc1rIobnW3qW
csi0eG+CPWqHj4PrWNSJhVlML7LEyhtBluqjHislo9tnV5e3bW0NYltPImwzKq0+/g4UuFcd3g/q
02UDC/klDEUalwWSV3Qo5qGoAamaZ81IbSNXpW9WZ1lfs8Dvq01pZ1RHHfgv96nn+BzC1Owmtwm8
UN02sZr+U/laxPcL65si7Ltye/mXLS0drlHSM9jtqNTP4n3ie0Pv6+Ai+vazpHSuGaz0GRbuSlb+
x4D4ASd7a1dNnKu/eY169TVWYXEEgGGMxXWmrlhaW8rM+Y3QTiNLqCtWdDMAXxSrslFLl6PFk5R3
NwzeNAHO1xI6IeFZQBMIVFvVenWgOAyMlS+yaIS+Iukktmh3nxvRrSQseiTWN5L91NX7pN0a2oqJ
pW8CDet/JmYPQwewqulFNOnq4VtsmNuoBYyd9TQw18gt1xYzcy85b/Oil1hMPR6V6romIV8DISyk
RzYFHRIkYA8AfGb7FXaj2hH3BAgh20M6uE8P5ksAr7LufZzJFTaEE1OzfRtyOY1HiQqlV4RH9E6z
xN8bzbaR74Lg40nfmanZxg2K5Xexx2RrPnjbxgy3EKwm+asuQ+QumZvLQWDp2oBEE05jdGrAsc+M
lX7etbXDFvbFJqxDtwiQyTuiQuUaSCZHa06x6H4n5mYhoVZifcwkzI2p54bddpR/eZ3bJa+XV7Xk
e6SZ1FdUXX3fSIXkrDUSA8RIgPYBeAQbzIYyrVEzrViZy8aOmS+b4UguG0E2ZQePpv5srhEnL23Y
yUrmc3bpVE1l/Fv9tDDMQ6/FFVV/5W6CEY9ekRe9XN64NXMzNw9HFM7rhI3TtJ+J9TMjmy2YGQqi
L5ftLDQzIO4jZ6BlT3sY8P55qKs4TpXXMiHfce+mxsYxnlv1RRkpfITbIN8343rfcMnXBWIDhDsi
dhChntt0AijW/RwshZZnYpZPu8nb9qXti3SnVPcdLRzJWcFELEUoBxJ+lig7Fj3qc5Okj71m9VAN
SL3e7iTt0YhbD7KGTL4q7PINXPdap2rR4m8qAGjBhKb1uUWzbfS6jAm7+ZhYdNsUBIfjPlS+qbEn
BZtSL73kkA5tulJHW7iCwUxppmVTC4FyePbi4hNnsdnTVckC4ypv7yyvPFz2mYXj9v84GE2AWTSk
ZiuTEqTQ9ZbCtxzH6c6YoJU0q3oAimH9+xeWeAYzheCIIdDZWqbCMakDE6WinHqI+tRah0Itd5eN
LG0Yg+eCMoZplHcVdWWygyqu6Lsa5ugODGBpa8IjC67gnFqYOZ81oQQjayNZES356DGS94p2TNPb
fPyLPF0Ae2mPgoyA00p8upNML86GbLRHAalUGB9tnU0R/Ly8WwuBifYjnSgw66CL5iDiuI+sQis0
BjaUa7W/zvTdaP/KjbVXvCo+7fkjXnRXgd5AGm/x39mnN5K0HUORUtRjnu/LFnLarHOqybUyw/S3
lhPYd6GcBve+E7T5tsrT8r7vk+QlnLTwOknVND94THdHblm2+k41veRFVMpv1WiAt1dFnP04+INV
3uZF4RwU5sJrt+772nOjnBGsnRmGo0oJITReEgcimQ3tEPMqquuy4gWkSNlKQri4YJDRsCVT/rbn
XWVvjH2volXAI86Qd2OfeRu9rqWrvhEGy2bcqWqvH4yx7Q9VV9qby9/1/aFmp5legeOYduk7UVF0
Q/swLmgwQlxS7hsr9t/sEehI5lUfl2DHlMB1AuMBij6PjIMTKVEW0WlM2m50LSULr4LCtF0Gd9aY
Qt57KygYxmDh/XI0lcfx+XmgUCPlfcK8bTAW9Q3kvOGTEzv2z0rLx+uxH9YoYBbtkQIDEACMC13+
uT1SHcesO0ZJi+Kh1GgsoXTcjQe9kFY+16IhC2wX6n+mps5pP3zVLK0s7mg6A3UcQ4Xna3iPNs+u
1svny57xPj6yh39MzSeLvELP5anB1GjC+FdnD2NbfL1sYsn5dJhcaGvamvMuzpd6yrkrMNF3/jb1
tMcYRb4gHlcuroUSAEsBoE3XDxQtqzr/PG3oUNNLRrot/b6dnsPkRopeffXKYNY7REizvJlQTY/u
iwRw5qfLa1zaRugMhNY2Nw0l13PbsiRZXRgbtIsRb07bbJOG+8sWlnbRFjBwMiqgi+/KQK2Reyah
eBMWryi/TerT6nlaMCGCvg3NkaAmnHd3Rj/Oq6lijrOPj3KKjMF0DEmqLq9jYafICmnn8JV0bhjt
fKdsIy/DwlYgAxmVTRvvmCZZsbBwekDMUzwQeAOZ/51bSEuGCAMvyDZZducF92F5Zzm/enXl/biw
DjHvhWQA84AMc86CAZKZWRNncbbpkXvU38w1DZyFj0HwRHKay54WyDyOZnXbjEz0ZJsCnt0+3qrZ
g9au6C8u3EomUAM+hShO4bvnO6Umnm5S8co2pXJQ0k+9fcitL7p5JRvPnoF+CtO9lz/+4qLAbAi5
ACDvqng7nGQwSgxu3e8x2EW3hvEaWF9jxsv+bzZmixpj2W9zGxtT9uC1DxSwo/DlsonFb/9nGXO5
gGqYaoDemNCnca8oyXFkZuDjJhiQ4ITwD5NdYidPdsrq9ayETiLbSIyyhqZFxT7+i1WcmpjFyzq0
Aqo9mEimynWYe+5WHivvX4Jk3FQG8DGHLG8eskyjg8irrLKNmYeunn2K3mizUvHYmvRthh+XN2zJ
l8ldoQwTgDC0xc43DJdzkrZqMuSwHsYOMWXGqmU6bCZshIfRMw/ymojZkjOzQISHmBiAsH4Wydoo
yJ0i74gzZsh6rtPoe7tGy7sUy05tCE88cYNKqyQeadiQMjf81dVfZH8bBSuOsLB1FsVQoYZOcYru
/rmRoFe9oZJ6Li3jRjIjNw1eTKYiA8dVzBsUpMppJe4Iz5ql/wA8yQRgaqJh/ft5cLKqvlaRmxxH
vpXzMkk3OmoC5kZrgGCMa9RjCx+J6Q1ezI7OdfBOmsfWu4x8XM42VTtCKM5jU/9UDms9mndWBHuA
yeSsYFbk6pwdJVlmRoccDSBiEzPRtC2UzLXCw2UPXzMyC55loTiNN2DE8IB7wzamZX8hvSYICgQf
LQ4NmGSe48oKafMwwFAQqZTetW3vF5vLy3jn0r8tYIMOrhgEn12cTVsUDM7RAB9KZ5uVW9t5VhJn
I6/Eg4XdIsFg8BvRblHmF39+4mNeXhWk0QVPzLJBlJW5pvGL/+GkjLF8RH8pmPDVSf9ma5HqPDAq
oWeVBdoTymBbI0OMz1+Jo0tLObWini9lTHqvjTxhBTSlKcsHJWwfNGsNrbRoRmO/qADovBRnF2c3
8G40J8byusS4bQbtzgJKoqbtx90YjWQyNIEjEvN4s9VMkmpWhuhYUP62gJ2Vmks/6bKTvbt6+DAQ
1JDTUMFSyJ/Ojah5mfHoNIGIGsa+d8IdU5qH3gfZk0TPg9Rvg2CNi+ddFJ2ZnMWAyC5Ka2joXaSh
zoT1Liy++16zjZm705O9Xh2gvLq8SPE3noVR8gLe2KISCMYDXojzRVpTbhZGQ9/WtmtydguymmIH
i8PBnOznzkuPl829x8QKe6KtoMBdTB1q5u2BB+VyK3S6eqqObbIrTJr4hzza5NbnOH5VlKcgeHP8
68tml1bJYKSOphApBPjB81WSI/chAAJKJ9W1H9CuER3km3pw3LxbIXJaCE3Uoug70s9grsqZe00W
J1OZY8pU5atU827bJIbPqPzVOs3T5VUtmRI9ExmsFlfG/LGqZ3ndGx3eYpid7NZK0d7ZwdjcFnUp
uY0//kWkYoTSof5EA0pUZ853sVftWvEEIXSlmjvar5BbUzz7MAQcDwE1LZDypKzvXpAOYA68hzIX
HPvWNrZ8y52S7ClUEuZQs3w/Ztnb5X1c8g4Q02Jt4nafP5NKq+qSSsgx2J3xbzIOBxVN5smvajey
431trtGJrdmb5Ur1UIOsCrBXpOEvOWiQKB2uBwrytVQ+mdWH05ffG/pnebMjPma5VSYxG2pn8O5K
nxDt3efh7vIeLgR+CxgzyT5NFPLkWSKb5aMDGR5rGGL1qtSems7Ygb/7+L1/ZmW2c37aVnEkyv1D
oO7lyntrm/JOm376YbXSDlpaD/VAAR4kmaE8eO7r2jRG0RSNROLuOekdBsskN1gLvgs3DMU5qvD8
h6Lu/OrXmcOuPDiIYIpStoH8RQ6/eHXkZl79VIYIvK7Ei0VzFk4O8A3c/ly9cBwCwAZiErqeimsr
vk20f6q+3Jn/FrTJuzUiGPEt5jcLLAckASQ27OIs5sJR38p1R8YRO85PKYHZMQtXoMRLAZD0TOPx
RJoGIdb5R+IQoeReE2upEl3JbbZt+/EbLxFmrIyVe3LJH8ifLB5poio9fxqGCmC9zKJvEllHkIXg
oo+1mqyUHd4TsHBUT63MLg9TD9PMEYpsTaKn/0iTYV57g1Y9wnc1flakyWKO3CwO9FgSapNWfRMV
VEPcrIqcB9Xpuxcz3an9Gn39+xbw7GfNDoMTjoYXmCxegs0n6Q/Me5jTxjcCVLa2ealt9OBQr90D
S95KD4mrBtovXf2dSZwk3woEvNYEL+GmqJqr0NSuprC99ZLhOHIUvaq9jvXq4xmfaFv9Z3KWJHe5
OXqZj0lYOtxGN93B/tl4W/BXOxqLWbhyHpdOiMDwUqTX4Q2YT+q0STFliWAMUBzvUYOffCg/X47K
iweEIWjUSsXbdY4ZUX0jc8ZKWACVHF53cqpEh0FTysCNCsP73gRd8Td7SLkJEhDRmZu/y7tx7HRf
gImaLDy0lvyWycV1XlBysNS7ZoRVMF3TqFlcpahzws4FheY80gTlNBgRMxIbi6aAPsnQJ2Y3eu4w
jWGsVB0W81c+lghqGHwHxVOtKEYylbvbaxIGZHtX586z/H0U/xwsV9LuS+/FUve6tRIaFuMPx4CD
oAsI5+zFE9DmnmJddFVry0VI5hHI3t5DWuaywyylJtQL/9fMHChT26OvtuLQyZW/85tXiWZBme+D
cULxeCWkLn02yrd8L8pG8LjMluQbkoLWp0j0BpBFtWf/45S9tZGaIYCcJj5cXtliEGMsTueRQ9uA
t8f5ZeE7nU2jj69lttp9WD3ntoU8dd4fEsPfq1PydZgMRCweInNt4mVxoSeWZ2HFa9C3qQ18JkzS
t17+MsXaU0FxdkNDa395lUtuQi2RhgeJM/WxWRpmlV3m+RGm4tKI3cLQfzlNek1jbU1+ayl20TYl
pFjU4JU5l2HYaOgEDsxP0oX/mpdO4GqrvL6L+wZdBI8orly+3fkXi9oh7bMGG5kFnhh59DwCT6+r
kDeuvA8XnYO3PiUeIpaYCT03BWnOOPUTHWezaWzlGk2aHmBMU6qyqyNsAGC9i2rbNXs1vtcbI3hW
A7W9sYG2f7xOQ6UR4jxe5Yw8zw+FERat7Uj8kLhqPpNPM+SmRtsMOtmVOL24ZNBVooImmo7z7kBk
KEFil0RN0uBrzY58N0Z82auDb17X/zM56muQahs1zx4VnkOX3fT9l+XRSqhmvykUvSOgMbTe6Aty
nQ3dt11vIkuRb30YL7Ps+bKh9/EMQ8DX6HqK1+Q8Q9S63mg1h/6EV99m5rch9d0kO/IgpzOysqb3
R+/clFjzSb4C2VehDTqmlBGNPWfn5CSLaxf6mpFZJtYZRl0qoqWDrolf/3Ckzo0/LBgA6JjeB9cM
VSEm52YxhNmPSh58SvkxUzhm0h1TK9lr0lopaGEpwI9IEZjQImDNG4ejQlJZKFTVs9r6Tlf+YHkE
ZL/wV66ZFTtzSmYke3OkWid8LR3doJD2tTTsPGMNdrxoBu4ncTuTh8wR4ZLTjVJdmuza6HUb2c5t
1zFzWL9a7+PBSqHLwsw1JSQoBebvOL+siFQJrP+hWbipvbOtTRzd2Xm4tatvZhHsbSaEpg+PrYig
BAKD2osCCM6euZ4Z1kHkhVi1k+QTTFGvakHaI0votTERZDD6lvrO7vLxXYgTYgDNFJyUkC3NfaTT
/ChppzBnEEjed9qPZOwPExn5iILQZUvvK6844h9Lcy/xwtyvhwFLjf2ZORdykp3kGbtp+Gao5Hq7
cq03v2Zwlo4kTe4B58JgUJeu1ZMx3kc9E29fQsve1dKbtYYfX9xLGNCY1hMYkPnN0lp6awx1nG8U
UIxj8DSo41b23M5aSZHfv9vYyf/s0Eo4j4NVXsiFZ7KwSNGoXH/RnWnjRRvJeEudL7a0JnDzPhFR
WBIUQzgl69Jm+2hNQR/4FWGkNG/UsXA1aLAvu8bCyYZQShDa0gUQadX5goYyodDAhO+msEkHRrmP
dnEDkQsqTmsE6UuLoXZsgkAW52z+IqSjlkiJatFO9wvXMB5XU6rfCfx5VQaZPTEFTQQBRThPdNoK
SG7lcYoHo87cwjNurNRo9tIYPQSy9JDWunHtqf2tIknXtl1dSWr+uSynu0L1fQjhOYV18EgPSSdt
7q5zBHE8iYzMl7Vu5US+J1LlugYDLvr/5Cnsyfm+91UHhCkOckaFzH2hpEc5EMzx8rboUEsbQEhH
3kYefvqTsY0UX/DurZQbF748VAPMW1Mro2A2bxvUhUcHcpQEHuDa7yzXr56huTp82L0wwggtwjkA
aObnMk3SMi1Gn0BAHubV8sGEg39VSW8h3aPtweOYp50FbGaeTLdRmSlajJl8iHdZ+9kaBVS2GY5T
Kch12u2IDJVSIIJo1Gu55uI+8qwU1skp5hOPpIGlFhrY1iMYsoZmMxTKTRKsQQIWTo8AnP9nRkTA
0wwsq+BkajET5vR3EvO+CdZk2BeitmgJ6iAqyV1hPzk3YZfoCqUSwc2snnXvvsveoNlphme7ftP1
Y+ut5C4L5QYklU7siWB7sqRmbGxvDKN8M5XbvLqPRzek+K1s++lal745mtv0n6Xu+HGPpIiv8QwB
YkU6c26Uydw8LQDy0Z+QH0Ytv1b94U6xPgzkohFH84phMBnnV+dlGxgnQVsmiDoaybirmvGqrOot
WN+V+2jJKzQkRsFaAbJ7V4fuIzsoSYjwCkZWtPpfkv+Pb5dOhFBVAEK04mb5shoxINCZNd4tf1KM
aw2JgWRlDUsHCIydGP0CI4T3nX8RjwHtnM4pbocwSFaZgnPEXb0clpybpj1QQdCnXHezq9Q37dyh
IMJOmTctoydwmij9UxxsM+/fqt+m+Uoiu5ApABARs2yQQVA0F6s+ce6kqyrG0xl61qDotNrBVfun
Jn8M7dBNotAt11S0FnaRAUTRlZXBrJFBn9uTxs4oedrkmzgT07v2z87ndtHUNfTggseJxiWwEXGT
U6w7t5NpSuEFoSxyyUq6nnoV1uXOWGPuXLJCF5YiJPvHHTnbPTsu2b1kzJEbuRnQl14b2VzwBgaC
eWPAngt+fF4vU1sL8rWAv1+qdoVMLTWmHfpJqW+h8Vf9w7gGU1u0J7qUJKgQO8w7bgBUjL6R2TUr
H65bZzhQindN55dm/SBpgazPOtA4/ug4MiHOROcPYjZH5oKfbWLfZWUfk+NwMzVHy+9RHV8jePr9
d8xSLkE9rAgiKaq38yxCb7Ugh/k23/hUH+CJSMKrUL5rSImRyuw+q6NrT49I/Pjh96Q9dNNDsBbQ
l1zl9Beo5w4ZG0M3lJmeb1Rvkq7R/lIf9NL4+eEweLbMWYyqtFhhI1lmFMs7iX8jhnRlwT922czC
M+Z3Dw50PqgVBrLO1zI68gj3tjhc5BFNYW+UAZmR8KFkCOiypaVwIbp9/9/S74zqJDwZ1RSGQark
m0SbjqkOPYkT7abefL5sZmlBzK7Rd6JlQqFztm9JrJRRSwFs41N8thz/x1CFdzIpL+RJa+nEgi06
pbCsCPp5/H62eYAb00TzsaVGxU3b+o/TaB6sKkWdw97HcXOUtUcFfG1SqjCb36vKi2lWt35tuKX2
o4rjlaUvpTenv2e+xU3Ju7tu+T2T4X3JO2WnV8q1UWTXURw81pQ2EoCQFgkr7aYATpEVl124gKAY
RMQIuhUgXvOQ03fqGPcN6MSsdtxUuRqUDQKDiRpuUom07uvlD73gTzbxWiDgQAgxUnvuuZPpV2MK
bRn6Yyg9G4cx+T51K/FszcbspBteHieOFxSbKszcyTtko78tV4cIF93oZCUzl/XLYpCVmpXo8cFu
vkoMFiXbINpd3q81KyKqnZy/oHCYkG1Zi4kYnA9a4Yp3n2p/umxlecdMQayBRjJ8/OdWbGWKLNyw
2CRosysM1Cch3af9ZSPLS/nPyFw2IBjaXp4q8emlu0x/SK1jNG6GdgUOsejOFA6YXGJE750iV5lZ
XjRYbJhUa6QdzVWhlbctpNuM7aubXvEOar9W7VnaPlF5YcaEXAck9vn2JZEVwwnLkLZtR5Q+nVs5
zQ5Oo3y+vIELNxisLJQACfkYmsMGy7iMlLEo8QVTvUNt+JB7Py5bEC+32S0Nj56QGIOoWpBCnS8k
6OtWrTSSQ8sOU6jVIAqIgz7d5cn0oihh8QzZQ7oS/97bhK+XuV848ZHD0+aV9imVjMbRSbGacNs5
X3UNLYDrXv/WypuPLg5DMEWLIR0C3jzuh56itXVOmlO0b4P51auu/Pa1Uq+ntcnN99/pzNA8oNc5
TFVJz52pVG9WTMheU5MXx/H8M6EAbtIv5i0HQey8Qlbr3ZQ3jUmWMdxMzaOZHaTgS+Ufy/6mUG/8
egXNufSFTs2Jg30Sg3I/i9qqxVxSjJtRvoJi+eCF36Th2ERr6J9FW4z+AUMEy0Sz6txWNyEpz0nj
MpRfGzs66sb0lGvVTqpal9bSSi7w/uCKiXaB1INEjn/P/N2QmsjPxU3R96lrWfve/uwVu8tu9z7s
CRvw0MJugFbbnGkgjzp7zHvUmNv8X2N8LqPbYAQHsvI4XvI5INoMupIY0hWZ7ZuioOuoWcKK8mR6
ISWRp8vLeB9X0QMnqPI8+B0ZZlvVymWRFWVUbPJsaxaocv709QctukpRaY3X0JpLXnBqTPyYE49L
yzxoW9iFNvaku2F8ZVhPhlG4lnxVr724llwAOCWgNgB6QLxmVx/stn1mBGxciRRHUh2EHpwRrDEO
LFoR6hLcSYJOcLZ7QZUb1I2TAk2qp9GB7cx5lqw1ctYlT+MK/8/IbNfsspeItBiZOJz5VR3+nJRr
WVnTfFv8ODQZyBepxaDTe/5xsqKorTjEjB0bNykTu0eeprCY+sM3qzXvVN9LV47QokVkoOmT0koB
fH1uMTCCzJA97lcv/UdcsbW1KaUrqS+2TX647OaLe/ifKTAB56Y6PWvqKM9xh/EI9V3ZF65jkNat
mFn0hxMzs+NqekbZtj1mvGRndl/b4LkIXy+vZHHTTNRMKC+ikzrHoKEvoVdgbYqNqj510b4xrmXH
Az2yMdcgfIuLIfjIYJ6JDvMiTMBwfa+lLKavw30xapsIiM+APPnlBS1+mhMz4s9PgkKS9raJuGWx
iduU2thmCHejYrpN/hehVIy7/O9yxMae2GFGNFHh3Of5gBCx1tqv2eT/zec/MTE7qdTGfLRyMNH5
z0b4EDoP07BSV1z+/H9WMTszte60pSEcGRKrfeDftPGhhLci0JGdWX1SC3edJyQnWzZP7eHj6OtS
x1ibBQym9mJoYDpIxjeztbeNle66Sd+WZhtBUdMd48n5v+3nPGswLaa64Ab7HV5b9VOnH7x6raC5
4uVzSR01gZfALrCRVM7WCh7kxnGtNfzMio/PsaqlmaOcrWJE8bdOs+vsvaFeW2tFnUXfYAIJ4BNV
EJR4zz1ck8cgUAas9MVPJEDKcdclT4nnb6x4LZ9b3DXwxLB8MKdGWnduKtCtGh7ngkAnf9LKXZL+
a63F0sXM5MSESI1OzmvkJ41me6zGzF7t7MegfI+dTWe/2L3qgqi5HISWt+7PemZByOqkJO913mCV
BAVS2G6DYWAk1u2NH7nxetnW2sJmUaL2/U4u4d3ZBJVxpHfTDV8MsB+K9lUt7jr1L3JhJhX++1Kz
gEGrPK58HWtqpv9IrDF0aVnuUVO5uryqhXoXmeQfQ/Ohf/DJBc13trDxd5X3yci2Fv3DKToO7TY3
j3lIdA+OnryGHhYLeBekTuzO7txJGWAzZpJ141Xxa+dEV87wyfCETUbTnGijUI0uq79Jm0+MzmpR
uTfVgR9jtO2rfao+FWWPsOtBrb/26DSn/c/Lm7ty3OZtOODRZSyL45a14IcZCq2a4jmRrJVVrW3l
7MjB1WtMXYoZOf9pRJuiubbgiRudY9BvRset1zLbtWWJPz854n5SBNKgYc8bAaTe5/kntXy5vHNL
D6hTr5wd7K5MitIRJqb+ZRh/aOPKfbyAPTh3+1nQHez/Ie1Le+PGmW5/kQBK1PpVUne7vcVLbCf5
ImQbido3avv19zAv7qSbJpoYP0gGAcaAS0UWi8VazklSN58gwF/G1201nswgD1szewTUDvhQnBtW
f2pLjAhUru7EiaD1kuVLjqT3rY7kDKJdu3mlFb/Ny/TG89br0mbXfUCira2BS+3unIVo/KXahyH+
BEUKJq7+OIOTnasx58rpCOecG3ZUkp8kzw5Zte1N8M1UfX6H0VtNtkJpK7ja0PCK59y7FneKCYGl
zMWJc8AQ0M272rSB+6Lr3lVeBCdipIMNJss+yFes6cimfeX7UT+zTxOgkCv6Owt0I+XKZcQwKFKz
aLlAKfL8ALj9SCcMSSIuGAWQZhEF/DACz41sodW8FVN4+TColfsrTrq1beD4D0B3x3lrXg00w/hv
QxNvw57q3sU6vSRHgtxfki4DBPHimdSYpLoel5vR/mSQa9v+/b8pJTkRzIsZTSUq7Sv/7tmHGhB2
y63J7oI8vixIp5TkSkRjKrcbCBoB0+Xf58lLkAAv66mpbxfrI24F9RvRBItAyrHFx5wcsIAkdlVg
SD/KmH9ssjdCnSiv1sj1MkAdocCy/CRp+ZwEupKu0EJ2KiIPjZlD4IUCPOVcsOMODt9mCGaMHBcj
uIH7fMx7927KMt1hU903p7IkJQEjWDekhhdZrOKQpfHcPPLtChmbXWCEaWYDcM3/wBE4FSk+6WRd
7Sptu5JBvaH8p/JvDP7PMoI2JQFGrw7kWmUv4uEMQEr0AKEudi6q59O4lEDziLZi7yWYsP1m+bfJ
2uwtK/ZTHWq38iI6FSf5kqrxaMsHiOsQU3r2scysEAjefopiWXDrN7u2+s1dV3MolOZyoqTsUrJy
9FoqttC485fD1CBtiI4GVwcnpnL/p9pJHoU2GE4bkaOKmvlbQSKSPRSrJlIWv+Kd5SP3DlpFFMsA
K3a+XyiN8NTtcMM0fnM/tckTIi7Nla0TIbmQGpy9fjP2CLDa5Banf9cNukegcqHERAg4IMTEumTg
SBh1DExNaDzCkJSZfR3IEuY6CDnlwf1XyLs+aCS5QN2xwBV66/ptGz+zIDsyJHOXH4PxnDPz0Qfw
22Xvq1w6dImhlCnQmuXm3hqNBD5otZEmWr/1wYOtm+1UGvLJ75e2ZiH1OhkixGaue+UH7FNWoE6e
NsYuWXV5DbUs9P/i0hecB9IeudnEgIUMXVDvLEPPGh7WmV/1Njt0ma48praHf2XZUuaTe0tpFQ5k
kRbvsvbt/0Z3NF5Vo5DcT0UQfHqshBCnxLRjGfoY9OcvLNOcUKVHdZAKBz2Qh0lVycXVxjCuPoWY
VfTypmUWZRWo0pyFRVuwhG1RXs149V02PEXQBAQjzAoB1RQ9lu96WGonz9DT3mA2ZAeseHsCXEfY
N7ERvF4WpHpBC3QxTI8BcQvjt5IDKoD+4VZugIYth+/stToY5bZPQKhZ9tvVaP9GQfreQYoqX93b
3NFV2FV6olUHzYpiahX/nrs/dyNzPefoV7F5x2MKupqdORdByItmBLWMVcckA0zUZZ0VpxpN6Ogw
RfUbEwhyj5pV83pNTJSfyoSXgHH9Ma8Yt7wsQ4E8YKFzVeR9/2DuyonsaXMGt+KoBbmr/VBNaAmC
tPHGB+vRtbGCX8pYjAfkm7wbE1FAZG35dwzvonnInYqQpYB3zv87aI/4JLS9YnIdo4JyqbddLVIt
FHpPzk+ney7SIgb+MFZ9DRM30LhOhQs4Eya5No5CK2ldCAPkM9pmDGeNLEBMhUa2/ri81Ip7AZJQ
q8QLDY8o+azUHZIuwYDoql8ncNJl6RSWjBmxuRrHbmXOvi8DMwRIzO9xaT5flq3wQWeyhamdRHbg
3ePAPkL9ytjcCDMznhW3I93ZOr4F1Tk51VE6pWuOFOHQogCTrsO9h3inqw+07cGWAmDY5uqyUqoF
BS0B5lkApIZeCklYNm69VS5Qig9g1e2oBbAs4i6v4PJxkAWtf7ESQMFNP+UvpOeV5s2tWlJ0n/mA
jcTwEdAIpSVdAOLKFwPte1vbh/nWjw/OOHQxc+oh2raFa+SplhajQY6AdKACK/hcHqbfptQuoG2H
ccaJvwbDNU+uzPSOjZojoYqWMTPyryh5Jm5rKtthNnyCvThJaDpTtDbZF2d0o8JK3greH9Gm+HNt
reNKPvA6PpMtPQzqwUEGGMkvPOjyhwlE3aljfjKaPiqmMmw3zwsnx3i4bEiqrRTon0CRMJFEkR8j
ft757Swq1Rx/XRIZyYvJinhNNR5AcUWjw/mvHOt8C1EAHaacQo6fzPFdHTc1hpe6B6PY+9buskpK
UZSK1lLAn6EJ+VyUZ/CCUwfOpgGKYcqqA9C0OpDh9OaVY9/4ujkFpTgBj4E1hIuT+4wSp62cP9UV
TlJ21W2uCcgYNMqsVbPeB1VgxiVL7toSvHmX9RSnTHqXALYKySEgZwNTQm4yoJ2FWcoVUU9bfRLw
PMDTJTpWC6VyJzLEz0+cZ17UNCEzZCy592OcipuEsQgB9zMio6OX9SE1vPiyWiqRHuBoBZcVGN3l
BrGpmjt/Ey2Qs/nZMKIg/eptx2H+XKG+o32Lq/zoqTDpcmi4lYBDHJ0nHppasumXnQPGFU2RhH4v
jSxM5hvm/Od2VdBY4hGGQj0ybphlOF/SNmMTyYVIw9z2izlebyPb89ndX15GxSgh5Fhi5INgIYEb
ei5n4906dOJ2t2YwZdLnlKFKBlQT9FjHVvoTNRg8/A0/dirdlIZqUYHoKnrucBwcGTMvJzn6y1uc
dYJiGQirdxV7Id4rd69T76mmDF0JH7jj/8CpYCZEQLFLFwQG4NJ8MLCmZmY9c0wu8sraZRg/6cFf
qVlXRXYdRx0P6P+TJRe//SVD10iBdbWLXxmweKskqSM0Ur30Kduxujla49KFpA0++SR9vSxcdREK
1EN0lwGb8115FVWeaeAEt1NQTvCkTwHuffQZhYGRRnWraYzQCZPOxrZhfic3IWyiP4P0YI1lXOZv
XbdbwHt+WS/xq2RXdqqXFFD024AJXdHONpmvVvkdmBwf+P2odaKJEgl1DBycn4WUjKnfBvj9Q1A9
m9n0w6qM+CMiAnRggM8AiIqSiJb0NGhQVQKgaFwCPpGAq+yyBJW/F+2QgsjGwyyzfKCTcZpz5Loi
j4yRU4frABxg3diMyvueCpHuaaBCUr8XaV4avHTesSpja/MxL0ajavlU/byskXLbTzSi59sCDKS1
c2oIsxYjNIEdYpuajVeumYcJY8DboM1ZbtVGIpl5Vo/szZqidwjD0yxKyxczHz4kB+OQOJUA55P3
BkwdOC2iw8f3s/lAEAfvCrRTx6Y56PIOyh0KAF8LT4eoTQ6GDZIX5eDA/wSk343udc5iZ/zttEVI
6s80efrvWyTAE9CqjZaAd5PawQbA39rDq6Zd30ZkcAxdekG1Q38FYLjp3AbWbvOr0ocAd/7uQYnO
u850PlsnQzo5GeqgQ51Dxurug/yROveIdC+vkyqOPlVDOjct4QRZdoiYp9ssB2LZseWxPWj8pE4R
6cA4wGS3OIWUng77qiv24GYOq7HXWLPK8wOIATE0Wj7xzBSfcRL1eYYVjLNwAoL0yA+z4KVAY2Th
/qyDfy4vm1KhE0liWU8k5QFfEdtCUgtsdhe4upV7KAdNxKVM9JzqI/Q9kdJh5GltZyzbxLZHxzfC
ucO9mZmxaxcvkznGWTBi41bUttzY3sYprBu2L8v8vu8W3ceo4ofTj5EuitV2BmvNofLiB68z5t/Y
1uxLwBt5TXa92HYIF3LAAG2cVR9onRIAG/9/X33prGV46nFbtJul7G5ZfnTAwZp3AJVYwXxtPv9P
OysPVtdZ4o8YNUbq18uOdQoYyxrdU1wHhaIxIF86d65Zr1vjYTUxy9pbVWjzNAR78WVdVC73dN2k
SKie3M5lot/RWR9MK7Kmx3F4sorbrD/WunZUnSzp7JVTZ27LIPZomW9r7oZ9Dtr1adhNefaQTwG4
/iaNesqkh0A3Aiwa3rDw8ufno+/GZu1ESx3GdZJjudJqj3X84lXpMQdDMl5DuY1xxfm1CYJr0q3t
/j+vL557eO8hqEFhW35CT36S0QatS1HaZHBnP+fGx3GMnPlgT9e57jZQqQtxtos6NrLLSKufq1t2
cx64oBaO/My4t01E8s6IVBKLRrCFFACCWzN3t5IhJGt5dVlThbmeiZb8XWn349CX0LQy7/J2V3av
daIRoXDeEIEGTPqHb03Oatdum7BFNHPk3WPOY8Pe5cE+mW5GqulFUOoCyi4MUiAJCBrY82Wc1sJ0
mIdlnNwra73Omtd8/nx5uZS6nIiQDl5puGmRMIio2S7ndx1A+QBkti1XgQ7vVyy89ALBFNdfZSSb
2Po5WIoWGwOI0Ypdr+23JUUf/Y/L+igCXuT3USwSLC7oopAOmlfUfbZ5sLjAAQUeKjijjlVTtSl/
JbyrwBYWCxaTQwIxHqbl1h+OVRL/dyUAXQJQCRwiAcNwvu/AT7GmTVTbHNonSMlirBPxb6UJdVQb
ciJFTsR6LaeknRG5c/vLaEeVdVPnb+N2uKyLwtuCsvNfXeT0p51U3MgYdMkDgCQCbH+5KfO9kb8F
9L7eHi8LU+2NGHpHflmAv8ojGj7H1DkQLNC7s/YWsk3uEM5bm+08TMFpVk9laPDlKPZDEnrxpIjX
4HjqwK2L0s4cD9t4sxJdsVq1dCjo4EXtAf8PNn1uBo6fTZUFsM4oAxg2aJhB6dscLCST8iZ4tLMf
Pq2Ol9dP5Q0ASSa62DF1CwjNc4kjQt8ZHGUoAyzAGJy60DKenDINndUImaMZLNYJkwKLjqKZoTRF
DFzvQMQcrcv1sOX71QQstub6Eysl+55TvSRHKpo//ELMO03LPQGcG2iewiTfVVU8JCO6wR8MBOGX
l1JliqciJcfaz8W0TiMiYnRaXRd18GXEjDG1M12NVWUksBHkxYGGj3ZQyUimDY+T1MApXtDIaBWv
nfcaoD3TO5rsKsk0obV6Hf8VJgM5N2O1Np4FYW2aXc1ljclLfgXupyOz69Dwtt+Wu/DQN4huVkTl
q060lCe1M5LPbi66vhvHD3n3sqRWuLE7wBJrts3UrKclWSVPMII7CRVnq/2emXYfksGJmmK99dpl
VxEa5yT7tPhfiZvEjf9ikPaQD1Y4uvMnq/2cLjaqPGBdA+XSBwxKwEkCQAuZiXdtONQoaevhbC5u
ejUMcNhs/Kfbeo2/Vp5KpD7/AOkKAqlzF2AO6IqlBlyoSz4PyfNIP/X1YfuVrm8fUMcCsJ0pYCPf
zdfOQTcZ3Qb/WSDyXfEgDDzMIerK4kptEAWAyVmAE8qlAJDZV1lnQwpxi0d8S1SAZSkBtktVNtej
qbsUVI0kaGL7K0+ynq3ZNrgyhFN41lphT35t2bdmAWU5t/coxNxt5vo5IS/e0EduqUPPVh6SE+GS
lysWYyqLdIJDJeWN7zxXJHkusm3vYWU/sHknkiTn1lJzA3kQlrUprtCusebfuG4iQqlMIOYsgcxA
MaJ+boftMk/2UEMZlv3qaezXezZgKl8H/KN003/FyOFJW7DK6QuIIQNGZtomWsQ4yUeO7okQySqC
MZgs1osge37u5qtyeMrT4wd25ESEtPdGU6agEoYepgMFwGdkZehY1jhH1WIBMxlvOvhi0IVLe5JW
BU9oAyFNdwu+hb67zXSsC8qnIwo/cEACxQ8Qe+f7zlpSFt5CEPT4P/n6Oc28EDwMGLO85/ATSx5a
+bNffaA8AoT2v1KFHznJX+HhsgbgfcHFBuKAkUQu2qAvb5DCnqEQnv7oAwUlo9xP0qGQjrMJv2ov
1ktB8TphNP3BFwfdHaMuZ6Nwe+jpsk1k5U3E3nIcN6/u5o4Dzqdh/sIwc+yuxdGo19h3hpDmPy9r
prCKM2GSdXtLalrZDGFVec2XHrFHOM+aSply9U4UkswbnCYbNSc8uTf0xGzWi1U+FRhIzYxfl3VR
BDhnukiObR4MMrT4Czr65QXzvntvXK+qoIt7P7hbOX0BgvnOzXXmp1tC8fMT83M3K5jmSuwXyo0u
WhuqBhCZGhchvl0Kgs90k06W7/MUSKzQLQWWQeWDu3nUtRHp9JCOEUcKbylT6JEv9AZN+BgjCKCI
jqlbEaOdaSJ+frJcGehnGjAawhq8gzve+uN+6S1xnkJnrKJGYxPqdQNqISAs8SySb6KxMisnGOC9
27WJ6XDTMR0pkSpsgEL/ipBvIWfofdFmjaxFFvI5DMzbxYmA2eIBTHkpQm5GKA+6OrFqL/FXqnRw
s2AyRrOB1LJzwoE+VtXXdrmdsiVMF8351ayhJ51furBi6EQmywW4/LwefEN3katP7l9lxBec2ERj
TE07BEIC3nb+HC7pbs4PVSHA/wHkfJjrq8uuQrd60pllKKUtWwWBANHF7N22PbC5iDiLZ/rtsiT1
qfqrmnRw5zqo+opAEmCcV46MkxnWpqbBW3XvnpmgdHQ7ux5GzkQgtKKPM3bZW19/GzHpN5FvdR6v
VjjpUJd0RiEdY4xCoT/Zhl7UfOXJN20aTbduUrhidhOQyhf8/jHIvhvrfAUUsbexdfaXt0e3dHLR
ZwQ5wrQJ425TG4M/e6AsDSnwHQFvmt25dVxb144OEkt5IQJEFSC3DtpD3+c5cfknFlygP6cxq8iR
IkXjGT89tOZfVk+5S/9Kepfv7E1GKs4hae0xXdQ3YTt8xL5PJEhPzsbzOCfCnfdAg/Wmn2BOSnWo
RMor40SG7Ov8bsh7Kvao+tqB2zu9R5l6KUeMyqPnVLNkStcgQMk99EUDbV5yDaYxex0GZXGWrEdq
lqHpx8twy9mn1jhc3hyliZ9IklwDCXLOC1uc2uGJOLFDdkGr8wxqA/irjeQZaGqxZpuhzWwgZph2
Bh13tbUz2zHszKjpZ7CFADoavW+vRfW1maKZa06Y7gskRwGIPoSXI7Qcml8u/Yky5+VVVN4dJ6so
OYqtDLakWoSG9Ws6PwUmqDIeEv55ceJqAC9Dq2uC1hhIIJWJna1O7BoseVEKQDaPRMkWzSnwv7Jo
0pUrdKKkw+XOvbVxU9giUmaG2K8vbP0yFdeODolUJ0k6YhTTKrM3CEmzga7VG2ZkkTmE7vJz8TUH
TOn9gH2M5lVgRCL1eX7Zd9sKkFdMeEbEfzNGEEW4P0bnYdD15ipP14kY+XRZrBxSkaPavO+YDZnm
WzfRZFSVpn0iQjpcoz+Z3BOPp9l/zsZ/Vvt42bR1KkhHx8k7F9C8WCmrzkNSpDHhB5r8878Jkc7P
anf+PIl1siYXrGIVRvgPNP3yPwmRb9mq7/MRT2U8zXAP5dZuM5zQYzosNs16yS/nfkIhfhAJPNN7
yexvLD2UHwCSwob/a7y+FAt3PjoxfRH2YMY7cqZXNnVR39wW7NbEKN3lRVP1KJ8JE/Z3EhYbzMoK
r4OwtP2egJsnGed4a/9Jls9F1u9JTsFuS3ZjEMRdV+0dt/p6+QOU9+6JstIRGkfTLTfxeErnb3b7
YgD0eurdfWmaKDC5flgXhY5tUuMcZAzKJpuS2RdX/dgC7T8Lg2QHpKnQ0DV16ExFOlqeW/fmIlSz
1qO/xNX8pkV514mQDtbYbzbBzQdTCfbe8lSXP7Td1hoRcr6/q31j5emf1fpc8odgeLKZxsepRaBr
XNQVEbLKPq6kc0fEmVo3Hmb5VZG8oI/osp0pLx/6V4a0Gdy1ksX0IYOV6wurxpAt9r5YkrBtm6+1
retFVpo1SvPA4AJ+MDID58eq6x20QlHcdR5GGQAyFgZ8P/Us7trrLD8SXQJZadIoNNtoEMXchy1d
rX2yFcHqQRwjX+312u+OWRNV/kfuihMpkq9wihK5+HrFwaG3aJ0hy1tmaEQIg32Xg8JIDchZoQea
a8/Xbe5Ly61S5FlLDJiRK7PYDcAetJZ4SA+2t4Rb8XbZLpS2dyJQ8j89t4yCGtCp9Ffr1kWIEiXc
QcmCrDqMF50oycw3vy3yZdvQTxEUj1udRSz1bspFM6mnNIUThSRDt2DTQ8ohxS0PPgWu80NF7h1d
k7qCXkL0iv3dKNnzuMB8XwKImbc0xsxhSfrQze67drc0rxNGstkNZk5YcjMNT2sOyIN98KG3jScG
lICHIjA3JVuxAbg5uyInj2Q5XW6d9ZurcxtKezyRIa0mRdHcdpAWFe+njMZV9cMbv4/bzkx+dfau
0w2VKjfvRJy0qoORjqRPoJJtf3HWn6b12Q1utAkJZUzpAc8cgJioAshohP5aOk0t9m5Yl2jqfmSJ
xgaVln4iQFq12c5s1noQ0I+HoroGQBOgTi6fW5WDxXMdWIrCp6NGfL75mB81Mj+Fx6NrUz+12Xgd
OOgM2XjuXI+YMblPCWgCLHvQEYiqtggdZD7aiNDG+47b1VrqxQnqBQ7DffK8RzQqLdZNoXvRqlaQ
AnOcYgjdwqiRZAgg7zHaLqPieFlxAryf1NlAhEcPl1dRYQmC8A/wCRjp9VF1Ol/FAYjDBvNBm04w
GgroloSEQGXTAReJgyg59TMp0r0xBZ23cBdSMN/+0LbARO3KPQDvnweksF3ksC8rpVg7MN5QAFEI
xBjATJ8rlY1lafuLIGbn2a7ph590XCLXIJqUtVIMRQIStNfg5pRfAh7Ak4EUANLrKW+/1BNa2s3+
IdABa6g655HmFCDjMDbYnPiMkwDdY27l2BnoqBO/dnZ+V+RPS1l8mceZ7xjlt1XS3he5+9agHzCc
NvcuSSsaknHrwiXpgmMxODqMGdV+WuBRFj1gIBSRsQSmycIocQe2aNFDOQfNFtaja4Ye4t0IdEpZ
mLs6ODalSIH+g2l7rLeMapctXgomwaqKlmUf8OvE6fHftxUsqa2uRV+VrgX73V9ZUjBlM3fKXRuy
VgC0VtlVPeXhwCKy3Y9bTOnjCmSB3thdNlpL4VfOpEpW64JAvRmWEkgFVSGgWhYvv7PMZviWJP56
54+MfjIT1/mdzIvf7tORg0izdElyTIk5Pc5rWaPEYJkdap4LOQbm1E/R0A8o47WUm+D2NALzZzak
7m5mKRzLiBbsJSwt2l4lBUtfstpey7gzxmzPksnRpHAV7hpjWTiR6BrExK3cS0rNZjYMAYe8OaBY
o888OAKeMLMPs3dXT5rGQdXJPBUmBd9zCss1OIRhONaywtnoyW8TM81P3GDl18v7ppMlbdvKjKLp
Csii6dNoH1vzkBTRR0SIllU0LduebPtWSzEZwXHcSuefpX4AA7yW3kqpBcI5QcuOYWx5kJ0HTc7m
Hk6GOOuhmEmIqgLSmroGJFW2AT1WoPgGuSk61eTUhlXywuJ/Vos14braP9L6Z8XLWwszenwtf/Wm
F5l2HjlVcbWBQSYt2MPlxTTFhsiXERWUp7gZHNeR/WlRktHsqdgwMBHswCPzRgJj3jsBxh26Mgex
tGM/k97HzAVhN4vDjK9eXj5VJnd3AEsxNJurcmynnyPcwol7r5zWZJvwpRPNwhk0CMV274yRWVxX
wefLqqs8DPQ2MVKGywnEBOeiaky8Z0ORVxFmkDD7wNMkSmq8d8y1SPDqGYxRV3NVSgReEchR0TGI
6/hcIvHruaBCYk5/j+ZuRgG+265cXTlFJ0Zy2AlYZmezhZiiuU/yuE3ueA7z0sEGqK0XBHCoCrq4
hQKxlyd7xeeyYENXVFFaePl+apswD/LbfF0/B/wtq8u7vuRRR9gbd419XW5Hx/pyeQuV1oImXgGs
4Ym+t/MvmNKhmmwHV9Nog5fhFbYcLs2hZ78qXUONTpIUs4GeEkxb4hLsRycOii8EJ3PwmmvG52Ob
zJoMkCoOhWWCWQckALgdJL2MdJ16Ki4/BMNLWBXLGvfc1vUzqLycLUIWdI0BAumdOa7MBtVjjdXr
4rx4WTBMS7b48g4powfbJmIACByjRG7DRcuqZ3cGglySAnToellfub/vt1sfaH/ggjC92NNNCKt6
kkF081em5ERSloDtJIBMC+RHDYgJ4cXa7xO9p8m+s+LN/ZR10QonZ3zprKgEGkVD4rE6us0xaHTh
t4LsGzOrqEphNlqgMcnHJKgH8WDH18zNTRqEjv07WR7bPDSScLae3STc0p0JTpv+k1Pc0CZOMN/a
XXO+a+evJds1+f7ylqiMC829/0egAro96S1lJpXRU3OoIj4tU0hEcDq2zaCZxVI5IRuNj2CFh20B
Yuv8aAZLgwC95FXkkN/b8KV1PWDh+Zin/0CTJS5qwM8GNvKKSPidC+LFMCyOPVdowD4G2O+NPfi6
WWrVSYGjQ3cg6EOB4CM57oH5DcdMThXVq3PlOd2d15hXhjloAjWx8vJdDPxVvJSAjyKQWM5VmYuy
ScsALVnzUAcs3GaTfJoAdXfdk66KaT+Sx4lb/LpaR+JGa5XVb5dNQ6knFbuFKiHFn/MPAIMT21yO
DzC6Yzp9Jcmh0m2XKvLFgN6/IsTPTy6NrqUrXnUQ0VUZjsDt5u7YFqcTQQ+cD7TC3Qc0AjoJnvRY
Vfw5F0e7gg5+L8RNVmRXwV22OLuVbU+XxSi1OhEjXbm8Q//C2MHagcgHpGqv78PaeHOHz4FxbLU9
v+K3vbOTE2mSnVgpszZ7hjQ86sfyywY4qax6wb2btW+jv2saEvq/SXcEDGN4Wc8/ke8l0dI9SLYh
6ZsV69lmB4tcT/0uC+5qI6q6Q1rGflceenLttn042D8Tf5fZXzGSnPAHpkPkV/kXvLkFrrvnYERX
2linQ4Or42MNjFw0cV+1TczS12DTPNRUJwLBGlAjwTOPN4d0IoK57FYTjBDg/DYP/WLu/SHbrQnV
mKnymgQRHIaNLXBMoUJybqep407D3ItLYgWSzq6aM+cfY+p5Ea6JlSf7gPFkB1TZ8alEuOrhLjGY
jbY2j+rgZVUae0DXENO6GEeWB3rMfOReUkww5Xkf0G91FRJD12+tOi6nMiQDLtCc12WbuBzSePPC
wrqySmBXNnuADrgf6OPFXDUyX2BXE5soLS0HUiguQyjUb7geuJWHOc8/4DhPZcgRR2UsCEQhI/Ex
YQQWSPNoDdkPrxo+kvk5lSQZJMoMnpHWuO7Kz0Nz746flu2O5J/Y8+WDrtyhk0WT3HTlzx0au7FD
SfGcDnZYgknajkG1ttkHRNwat6K0Obzm8RhDLP+OGbN3RncsTTH349z4+aG0Hl0dYoLKXwBU9f+L
+HMAT+4da6V9N3di3ea3bf5lDbHZR5VuGkwVW51KkbySxayC8hmKjODGtvgQAsji8saolgqNnph1
Bg8rAabguaNwihbpRsdEKEJvHUydVug91aXBVXHInyw4XjF4f8icScGCIbQBhUcURJBTPGyYyqwy
HlptGi7tYayLOJ93l9VSOsBTmdLF4taF6cILwp+nW2jXt2PaY6L2hlT7eY2G9B4QGuicuyxUrJV0
mfmCLpc4lIDYT75DjDHNezTH452AHuhJoJZVv/MVVdX+B9WBIPxJJ5wLcwChK3J9qORiXFByQ05a
8tqbMJLJHdSlMQzp+lO4FrvJc8GN98sHzt/sfGnNNQzSDHHyvlirsAj+ofl2VyE9xIcre7kNvOeR
HF3/KeU1OEnL2APsjq758/26iE8NwJON/XdAiX5uY4QFa7tV+NRy2LH5yay+4vE2EbxRlt+Xd+Dd
eQH+ruAmhV8mQL+Qn6BDAAjcIXNLcJOCOb7b7DEsyk3HgPruzAgpgSPSrfAw7/YZc++tWzOUJjDu
vl0PzfCyBBbo4Wr35b+rA1JKC5j2FNUjOZ830TEpgg3RAsnS7xVSZZuVRpdFvHPM0EXAeSHnjwqV
KTeH1KNBS2Q8kMxtv670edyAeL2EZpqGNXt13N1laaqVQzYVzzgMc1ieDBBA63YtNqdHiYr1r46Z
3vpZ/xqkOmA/hRkgQBdDugQjWIFcgTXBMcaqtEH0Q+ibtw6PAyLby5qoRFiOiXE84TTfPRPJMvMl
wJGKspa7EaBKR3gaHRrWu4ODOT8bRxvvUcDlv0tN9wzzxoAKqCKzRAg+f6b1GKXOk2HTaKOaovK7
Cw2yHJgCIEJsQYQqHVKWVFOwljbWzEcS4R/DjKvtgS+vl5dNJcUFCA4wNBykLQNhICfX5urMSHw1
jkjfLI85/YGBpbu29sGluGmc8ftMNBQCwDjyUeKIIj1xLqqzU7eqPYjqAdy88OuJohJzFTRXhn1j
OtGy7VwkS/L5a+7doGHpv+uJhz3Kdw4KMsCOORcecMCVtlNVA4+7iTLv4PlHvCdDlDM0glR2CB4l
GCAaqDHCLEUIPgVxbbBCEJq7ojXn90tqP17WRS0C4S5qkRbATiVdrIb0mQ0UQ1DIpsd2mDE6ObU/
L8tQ2YVoJsbbC+8EDNKer1eagVcDtKs1Clg/fKSzvK896IvJf6aTg01gSwgsD5aOx54khufFHLg9
Vsu+abrgrrK9GCP3mj1ReLkzKVKwi1LHTE0GKX2L2X3Wg7PA/lXVlabWolwzvEOwbkhWo+xzrszI
nDxoJohJ3S8MPJFlEnZDrJ3hfz8dJxbtXzm4jM7ltO7YOPkMOWU9xEZ32JZvtLneMivMXJCjBvcN
shNdVOoQixRX05lcybStLijTKRFy7XGHibWonoIwL/3dtNihTZ8I8gT/2QqBJWw66G8Axg+yZuea
1kvCxmUEgwt8F+DJmpCNc5jQ10Q3j6fYujNB4siduEEXvfkmXSFooGX17DFqHVHabW7Wvv1WAHVa
o5diJQOUpNBG4XiYH5c7CriByXGTwkkMbfEKeLN4TDkPMY4V5qS+o0jKJbalkalSEfRIeB8jtvDf
JVQKzwQwcs7riC4usM6mcMrioAbLQ6fJDCtOGzz8Hwhoca3IWU42zX3ne3AdyNFf+1Wdha6JWgD1
dFAvKo0QvHoWQW8X8iqSdQQraae5gEYr3v0MrLzBIwUzSk81K6dU6ESOZBwZMWx3YhN8YeIdmJlG
llfFxbDtLxu76oIMTvWR7uIlyZCpqqBPstVxUWzAStwP3s5do9a9Bsv6AoDfzogHzHDy7YbR/9rg
I95KmHmEhSCQduS6QQ0wYTFUXkcBpglMo9hZq70zrebpspqKGOpUjDy3kNjcLI0SYtIMz6Dk20y7
Z5s08WiZV02rM0alNHERixQiCoiST2ZLtxizv0EpmAVpmxti/2DsdzoNcYbXz2XVFBczwJ5RBUI9
yLFt2SBNYyDoFIJqlNUPRkVvve77ZQlKUzyRIJliR9Y+rQJI8PIpqtMp3MzxCUQVGlNUKuI4gEoA
CQ8Cd2nVRlav1QQWnmjw00fiLc+U6aboxOE8ey7/eZmDDcrFCzQAW8C5x20Y/nfVODD2JXlKRE9V
89lDssNuQ/+5rneAvPTsO+83AS5/XY2Hy+uoch0g4gG6sAhxLBmqvraHLnFWYKnn/qccuah6/sn4
LiGbxnWoHD0VHG5Q0wc6vnSke6eaTYuhHSmn3h06ouOlccNkLcIgKA+Tb4as0l1lplI3JCACbGDg
gW3ofGVLcCbWs23XAJmk/4+0a2uOU1e6v4gqJBCgV2Butsd3O05eKCdOECBu4s6v/xb5ztmZwdRQ
O+fBeUyPRKvV6l691hcz7A8W9OS+2dK4Lmp2zJrK8kZTPFvKfoy6vnNZIshBmZ1+FaTlgZnK2BZ1
mbohMV4u7/rn7gI+OpAoSIunDhRYy89/GvpfqDtCKcMry8plwnA7y3StFt2Uro8PNA+2rAPDlFY2
LosTjwAtw7JjgmmPFpD1tuzckv1i5dpc27Qjc1/EdY7nL8OhpfPSDfw/6GKBhDqrbR+9Uiz9V1JU
u5y8ZKOn5cci9S/vxNI5thkwm7j8OVTSZ95f2FqNzrnMPAI2w32pS9NLDNEfc0Naf2MK+47siYM+
cX6WTSeqgoxjcbkaj3xAU7rXny27e7q8os/ATdiwYQUoXnQ4PgGN0PC0Un3KSkeIgtqJeGnr6Fi1
P4fgw+i6gyNq4bJG99DLfSJRv2FgSfc1qkNipiErCf/SBwVROfYVfXDG5mhpVTDSRUOAp2ZHXKPy
wHsYlluoTwSA4w38uRErAXPpzIGIHfqouDrByT5/x8iGRZYK4UE0dIPmu21vs2L0ojVs3OLCTuzM
XjJOaQvNyTWU7duXur9vs4POMGqF9hg/kmJbdH+Ry4HPEQReU5hGf+X8wEaIklrQCRxYBxTjqK5r
WudWiqyEyaXjcGpm2t6T9Nus67gi0AcFz9B9Z+dujSELZw0PthSLEXrwmabASOfNb5yDNOVNhDPX
3wbimCoQX9t7rm/rbCPW1LgXV3RibPahhK7yKpUxrjdTd8vymka7CsyVl8/cUnJzuqJZpE+qsAKK
DSsa1FazGy/DEKHIb+rohbZ/4+B/1jMXb2wxeNfJEKZC8rVw9n3yoOhzuaZKuniMTqzM7geLd0lf
MVjhzoEXX4biDjjztlu5/BcPEUoa8AO8wTB2NfO2ULZxlOKxFxqhz5ufOo1Qbf1iV+By0KItMXTP
GdYS0SWHmBi1OPRp8CyaR/wozmmqbDgEsvgNl6Ubq3DjrLHEOUtOfmpmliDWBLQ5GocZDeXylyZh
LfDOVVTHm5bZw5OJqcBgC47qjLmAiDSpXxDevuNK7vyBkxADfE4rNQ8pAckfHarVr31DognMVHEb
cGkFVxsEkE5c5fb3dBj5Y2spWaDgQJynOIj5Q2+BnKdNg+prif8F3VggN95kCU3eWuRhsg01s63R
bAKNhkswkiMeMi5rbMoQVOByjUtwcVNDT7YmSK6KTWOVMtlXyi7ui6AcUzeKpZJuU9S2Z/es2JZA
K6RhjcnWyswz6faiKbg7oBt4y1VNRtey+uxDgy7o26AndeRGNkCLLshJ8JbqzRGJdFWGjWfGBbWu
ktY2fGqH+lNXtn18bMzBuici5f0GjAtduLF7Ku/Aetz4QCqHlitMTJ6ZEsglTNfqwavZOklzResq
DTdxZ9h3RKXqIEJlb/u4RagOnBCJTlk5qe7zIbZfurgMa7dpWrkjqs63qekU2TbmdYUeY2R218BB
9u+BLuLG63qtgM4QLeRKmrB09E4dZxbp1diN0O7DoUjRK6uC2yZ4tFFRcpLnyzHrcyMQeQJaTxMj
MYoD0KU6P31VrJuCTNXLob/L8j0Y82J9O5QvYKR1i/g6sA+Gtr9sc/HsnZicXS+901Z2pqHcogA8
LmgpUPsoHsJi/HrZzuIeotuILjTAajjp50vjVTm2mYSdulf7Dmj/vIxfYsN6LJpu5XMtb+MfW/N+
dz9kEO6d6syjtSfOd314qM3IG5x3s9iM46ZKIJW+JgSz8LSYgNToFlmoomNiZBafgesIFSDBqADy
Y1je591R9T9C8T7kXsy2Q7W1o2ecbhdzrLSo3Zz6UfJWy++Xt/lz/D7/FfR8mzF35AS1wK9oE+Ab
gyc1JH6m914g/K74IiIvqlZeq58dCBYNNuGQJ1bh+bozhknWSNSZl2C4qCi1rRk5hy5YM7NQ2YUd
PEPQQ7bQy5y344KutQo55rj/OuvJ5BD4bYXa14JfWQZaxClNOk8YeNrVkTpEOZSxQMjt/HvXmn6F
NdEn44mGocPz/Q0IkMkkQSaflq8R/5mIwTUUdlX7qqXv7XCLweFhXGvQLG7xiVHz3KieBjJUJj5q
z8Z9TKy3WjTbXJkrd//CucHipl4DiuiYMpvXHXR0BoMcTKrgXwetYHqr+HOK+z69cyB6oTZpdUyD
NYjw57gw2US/cNpS3H6zYwPZnIY3Cu5TpT9VlYCv/DYIBiAIf14+GIt7eGJndjACzvNB2libqq5y
+b1ON6R7uGxi+gznT+Xzpcx8Q0E/B+AULKVWD6Oeuz3Ywy9bWNusmSM4tLKZyLCIBBhqRO1DEjkP
Ngh8MUmzYmoxkJzs17SfJ8+OtHBi9FKwmMy50+wPrbLcsQdzWOAG5KYjgVuBS+ffrw4nasLkQwcE
ogznJrlRNn3noMZLaxN6O3dDdJu10dZYI1VZcoUTO/MBtE5UxqAL2BEku4Zmzaa2pD/KcCVWrJmZ
e3YvW7PRYaYBnQjHgJFIlV+ka2DzhdI4kkSMvFsQjJ3Ydmd2AOwqIt1B3bOIuhHdki4wt2UbSuPA
GoeALkHF0QazVihdOaV2G+lRuzHUkH1zurS9ptWkAdkpQH8uf83F5Z/8LHr+NW1Dmcih8bOcoH3K
A/JR2aZv50+XrSy56eniZ2eOZNVYDAE22e6+8LqAbh3mTssHIA6EPiJDe0Pr/LLFxXU5eCSjGjbl
GDOLYRElhaCo/0aRE2zjUmdXudEm6C/KNYrwpYCCYakJTgPYJHLC8y2Ewlsd5pOppjFuVJDfR5nl
XV7NYsxHR2pyIci8Quz83IYIkrgedTQBSrDxhwoz9Huq7+t2C+Y2wu+pJdy6WRnxWQpj2D7g4FHy
RKY0s6lpHMIKPSq/rA9dm9SeHIdDapobK6tXvtbnNx94V1DDnlBusDaHc9kJL9UY0QxdvdQdNX9s
Q5dYXxU9Zt1Vpl4u7+biwk6szSobdtrVY5rCmkCpy4HiuF6j6FC5+RpNzuf5M0gK4bJEwsmRDGGI
9fyzaaOSVTata2A6qJrrrcFTPwLosq40L7aJ3w1fAOD2hrI/BtLeBtCF+fdrxQ9A6QuIrMl7zn9B
muYFRLFwFwmz2gbpj8YRfgrgvc6jlW/4uZSDaI3SKTqZkND9BMkbnYQX0dRbj6rqiOq42AWp0/j1
AGJYPg7orzNBny+vbumUA/9HcBnBIlLb89UVLS94pAP5G1qQ3FKprLyw7IJNU5Cfly0tRbAJmQeC
gkkSc85Pp2XQIuBamqO1aLRv+jB2CkrHxIbgVWU677k1VHcsCjtgttCZxJsQyenKBi/m1raFDdZB
oDKpZ5+vlkWtFfaJjTp4FriG0aGT+1Ryt8++seEuSu4K886ydmNZby+vfXGXLRR8IAWL0tEcnk4c
uzHDzkLGpL1rJkSF8JTPwpUHykL1nSCdAGoYZW8bs5qzcGOpIKUMMFLPpsJVwy7P7/v4wUpR9tl1
1W1lXVO6HSPT65BskK8oPVxe5dIXdgAsMOFPQMfNwx3GipwMgMgJk3TXOt12AtvW98y5MeJD10eu
bauVu3cp6qGxBhIoE0cH6z7/ng6+JqkkVtw77yPB6+Q+BY69Av+U3fthtUb7unBAEQjw9psCEhqj
s1BAy7zAWFY5ob6d8rocTAc6cUqAWNlE6mGg0rSra6cKVla5lPkg8pjQcOLgtQUU63yZeUwbmaaw
mw3b3rzrmNvyBmPFLV6/UFU5cuY1zi8HLTT0JnzC/jUV+zRZBXgoRlUxVIjje24/AAmL1tVgOErp
VRf9MMsHEX5c9p2lQH9iw5gDmgabBcxSsFFx84HSxk2hbdDrP2KW3ACMsEc7/VsdDl9R2nRpQw5F
skZAuuBMZ79gFhxQy0F+7OAX5NAE5qBJq6pbkOxcW3XvMwDshihei0fTiZy9pNAn+y0fgVnAT9im
UhpJMxIz97QiHK2dxjr11oxhMIkAdvWjQOX2odQ1lm4pg9CrGzA7DG9IaCZ7u8hbY9tIU7+KudPV
K2fZXPhlhmGgH8oA3cYb+fyTW32b9/lUZWAx22mjsy2iNQDUogmcJcwegCXjk3hPa6XJYA8IxqDT
OpQUBV8AMi571UKeQjBjPUlMTs+GTw/9Zij52DA8GdJ0T8sQOn43KqIuF8HKp1yyhHLfREWH2PAJ
W2rlsUxoiAgfxZ0Xg38651csfwjp39hBjgfGCoNM3dbz7+JIx6xwB+C7pPo10X/oZbmvekTamK3R
syweSRPtcPQawSKIUsm5LaoZhSnsZGLVuw26FxRlXF3siUwgpnKn5S9Wc92wq7R9EdYK7nnpKJ5a
nuWXbUZVJBSyEn042uWRZAdKNCj/3drihYz7y06ylBUAYz8BhGw8dT7JLsWmCNNBz3Ov4OaNmdPH
oX3mbbEJw3xbxLVbG91R15MbR3OuKhJ8vWx+aa0A8EJEwZ5qxr+/wkkBImpq1kBabrq1+evAhEtz
A3rRDiTY9Dc463UdrpFTLa8YmYg1Fd8xaDQ73Vo/GCIIseI+Yc89Zjy1gfg9qRMvscIbi3QYWoHm
amF4LPhIzbWJg6VMBcJTeFaiTQ7wzfxCMQJB7LbGacmrG6dALn9wugr95QHQ773DNw7f8WArQT4X
oxa4TdY455Zeg8SCFutE0oHEdz4VpHgUVA0E070uPhD0oGpgAkztl0BssLS9HA5mcITq0b//0sDs
gonhNyZhjuYH6DgsxXTBYPw8vklqlULGpy6OPAX5ehPd2nHw3ia8XunfL4UmDMaAngBTCyjdz+81
Q2UyonXumaUBpeLMtS0kuwD96Jj1uLzChQQJJBDoqoLJFxDo+YRrUJhKt3OMxbXsB+RBdqCy82u8
C3mtDjZo8i9bW/qKeE8A0wJTqOP+blWcHJ1GBmB653hSIPV5+i1iTSF1oicb4pTIeO9brnttE2xD
dCAvm17Y0zPLs9Co5dC76abHTBXcd0Hs1RkQSzLcGvYazelSFIYpXF6T3iXcdZbjasOIiZcU8aEe
jSsTbVjc/DdCC32jUJskNd20ENvceRwtcT121q7S10qki4u1KcITKpY4tLNokY1RSUWGxY7aN6DH
Kq1yi/qxQoP58qYuREJMhaDhAPI/A53n2UobB/1inEmkuaS5Uk67Qaj2rJL80LJ6r6X9QQZrchsL
aLRJDAoXKhpaeDzN3yxmYdtg+4XNJDqwfB+xKxLulNzj7Zk5ezH6qf2FaTcZ39L4BXJRLrRzmX3X
/GvyXOTVeFCAPwW3twlt0/O7tjF4L7QBvyNGdSHZmcazzY4OlG4Tcc3lmjzH4hf9Y43Npgfafigj
9Nix05AmqPUvqDX4fW+6xVrIWwoIKGZgf1Fxm6gjz5cVSDp0TTPi0a/XHoAV6Lg0jxkproWRPPZc
PVz2oMXDguBDMQWGETp0W87tVXqvR3gr5h7hAxB8BYQ5tkmju2ZxBAcOCHyD6DHIXiMH3HbR82Xj
C/ksKlV/bNNz25DwJrpC5xyQxRAw8fiGiDXI6nQCZu8FICYBF0TtAySm8/oFxL4K4QRgkJSas3EA
BWD6gCwwOlxeydL9DKDXBOPDFOsEVzlfCmsw527W6OhWiue7KBSmO5pp+JA6Ifdb1sudaPJjbFsw
DvxMNZixK8IBiWHIXsCvXh/aPB1WkvnfF9V89YCM/pZ3wYjfHDWQDkga4gYfV6GS30ridtCyLtkH
RjKvTX0aY0cANt95ZLkFUzuzUR4o1fdReq8ca5+w2g3QQI2t6DpwrJ2gGtD0a22+5a1jhg3qDlSo
zPm4Sls1cThweEHWQk4+vmqStzhwgScBRfFLbBYHM3ojleFSq3umqdzGsXKVvjboseQocA+QY+M5
guR2FkrxQUiUoDfnRQZmdCKT9HvgkAFKr9RKqr5sCe8e5/ek4u9U8+QORv2ulM30hI1NuneI2Fet
3FjS3l12yaWIhXYt2u8MlWBMrJ97ZK8bWowZVWj7AJBSVPso+YgwTWyusRQsRpAJN43nAGiTPpUp
swETXHWMuei8DAK6EVD62TJd1UgktPaldQb7C2kI2afCLm4quyI3jqXItZkV4NIjPFyLaFMonjs9
n8ovwLBiCHReoIVMMzXYJFZRKbeNboL8o9F+0Xpjgy2Z7spsJ9fO2dJWn1qc5TaDKFTFJ9nMOPta
6p6kqAsPd52x1u1fuhtO7cweeUEa6HnVwI5G5VYrATjjvaf11QFi29BKESvhYym7ODU386DOEFEf
ddhIWb+NCgQAxVMXPeqanwe5m/PtZX8lbAr3nz4cmgZo9k+kVfPMYozT2M4M3LEogQCXmaq+V7sK
kK9qgyNjXamalsYmBJ56O0Cv+lUvFL3XGB+Mq9pOW/QqC9JvrcSAtEeDQkkILNwwPNAh123PGA1D
3iP6lLuiy0x7HwVJ/54QjBZ4bAiNjRhDhMHQCZPrquQQuKCYF1Wg5W9zsemZpq6knmubaHJbI6MB
2H0anXzwWq/2tOqSwddTrkV+K+IMLHh94NwyrYyBGCROcW+Epv5cUiLfmJ6CiUsjzogsv9JD3TMj
EmAKMa/jQ5N2BvLWgYOeDQN0+A1Oc9vagcFcqWvhO1FR4aPqqZ6M0ugKf2jKbtPEtf4NYws466Ye
WRgKSkNhbZko6VXYQTjYrYuull5adUzsqhToAOAXJ0IJIs1pJEvf85KCz7OWDR1dXvQAecR9ViI0
geD+qksEB2VhGDsfOYQ4vKGx+a8kLMghNXi0Q5Vg8LnEHNYV8PSgearB0+eWOTbZDat4iH1o9jUe
QITQHmx0M/1ZFkNztEaeV6CwjIMGXLINmDSgzcJ+pTyo30lUD46XhJX60VQke8qhHRW4rBwcv3Y0
/ksybO+jndvhLdQz9NgLB5ljLsIcb0xwGm9alUA/geDazzru7NosoD1G3OtDWjfx1dh12QGFLnrQ
a5TBy77oIpdmAoK3qoKHaao3sivGBiM9Zix3NlRro9AHb2MGJro2OOq00NR+AM9Q6CdU145pA991
h5zmb1QNQMIEAA2anhrGsvQ7CK/lD0Ufi2tLDYbplcVYYnKnL8tJqCyv2KZPRLiNBVoOGhvJk6n6
aAT+GbLsLjVySu4L1mYAdXakCY9arYybvqPVxkAS/B3z7uUO3BrAphbwjHTlibEY3qchD/TZEFGN
+bCxUjW8J4WmcQx2tYDuRHmk3dckujUSN4v3Rv5Ljf5g3FjO6uz7QkDAqwY1Hkx8TvTts7iatzUv
qwSZAYaEbzAidsvCjwSiH6B72VGYG7p2iy74dZlGbiUBgDfzlaC0EAJBmAUYP2BlIPGe9xEyTR9T
YTU5kBrEpd6O3TSdiVOpg/phTYxvIbojFUY/E/8gFZ+HP1lUZjrYyAvypAIZA0rWAYglEkw1cipR
ibWVkVxjsCBe47ZaMoyBJwwwYnaNfeLnIJpkFak11LYaoH5vi9RCP3U/BM+BEa1409J+oqoCYkIK
2Q5E+fOkpBg6xOsSgOmgMlFHK838iuh9I13Q24I/CeGr8ceQJJk7Nla3xmyzkHmhk+kADYPaDkjZ
Z9ZrY6iisYN1E1rQld7gIgsOMlpTwVxIB8ASiAF9E08CgBnmZlCKdApRIB0g9UaxPRQocGM/22tP
xaX0HlAJ5KvYSVQA5t45WH1hFGGEUT/s1VuJPi2KcQMmibwacHRIpFohfoWIkwFw7s4MLHfAJfct
aJu2dGUYJjdZSOxrUbV8L0ILYHLchtdUdcaGmLJF0aKyksBP6g59UWmBJZyqVqxN5ywVpbBbQPjT
Cf8LEPC5U/A2ypjeQNS6sFAtEKMrZLaR4zdhZC4R3zA/Q6WfmmQlvVnyhlOzs8+UVFlKVQyzDes2
RfpsDMNOrokCTr99ltOAWsW0gL6aoDTzZLSWRjW0OpLjFnXq0BB3SdisECismZjc8fQ9kSsc7BAm
0jTBFw7EA62jf/9mmXrUaAqBunSqQJ/bUKVut7KChJSjF49Zpb2HgdxCVGAld58yyk+7dWJmVhBo
Iqms2oEZCKgX8i7HjIKIjjF3Jd8Y7ZfU2l3OORciH5aFJWGg1QLV78wF0hLVw5RV4LkfhJ/n9V08
2pu6NzGIEPh2OqzcJovmwHExzbVO3bWZuXi0SqshyN8DVFvJKDestDAPAUovQxyLNZWkhVhrogf9
j7WZX2AOo9fiAdaUdjd2lUvpR5Uca7YV6NBka8Fo6dNhWgPTgzjBIHmaeYiZgH1TdJOai/XTtDfc
3vXdLxk/8y7wy+ajN9da7EubCR4IAJw4kHAoUZ27pGn0qJuHSQm0HcYi86BwR2n2bpPE3iDswWus
5vtlb1kIGKgOIIfFXPyUD80+Xyr6nOcTRUOeAyrWW3dhyHYU2bF72c7SypAeGni3gwL5E7uQMwx2
hLMGgG21acdrcIu6mKMRCsnh2sjnsin00hB9wQcxB9YaAYgNRgkAla3ecl0HHO1lAK6vCPbDWr12
yUEszI/9x9QcW2tFCfIoAqg6Jriouu2s0qej5dk4fdJ5Tyu/XmNeWUpd8cH+mJy5SNRkILHpYdKG
sl5ZvHDkbXqfbkwtuQcK1c2n6Vp0uyaFC30nOfe6gK5gjBaSgQk2BTp9jqQDLaVzN0WrslXxiB2W
EEyNwFzNNXWsNf3gADd92W/WTE0B4eQikFpLDW2iBSr7cu+UzNeQuNZ9gom9lStnKbQAl4+JCwiw
4YvOToLRD1w5A+CncZttAsgT+FTLn7S+28R2unGktun7fOUKWrrmTm3OwpkdxpZoY9iU0LbPlIEK
4dPl/Vs63zboBkzUIYGumB+GALg+sxqAWyxYALJF6SY9AHfOCnfu4t79sTI/Bxnm0dqxAy55bDiK
FdprlPDbCb6r2dA7Cs1dG65poC0dvZOFzWv8eV0Qa0wAuLbEF0veO8Ev2h+iajPKe5E+We3Py/u4
6IcnK5zd4nEdUT2azIng6PTgKtuM6nWVp3/RH06sGOfeHjF0E41pH5WNzkUXo6CeCGPl9C7Fx9Od
m37EyZHK0fchHYcRDFu7tN+T5kOZDyz6YbHNX2zaRFsHsJyDuD9bThM3tU1ybFqLpkCs174R7SGX
xIPXy3YW3e/EzmxFccUbNKOxImNytyb54RS615F4m0j+lQXmVZEkfxMtTkzOooWddSweR5hMaxRG
A1+Ix2oAdSZaiOyHaNea3IvuhyllzNsBqIGu1vk3G8LKkdSeglOoubK9LYBEa6MHlqy1DBadA1CI
aa4PvGXzYzUG7UD1FIYq+YWlR01uMarsZXxTop70F1/txNTsSGUoydm9AVODdqMn1KVps5HyKkRt
JElu2FpfefFsnZibOaMRGULnatpCvdwmIrgOuzVF8c9yFCCZQMHhn92bOWIa8TQyG9jo+XtpPAwQ
FRe96wxXNZj9xy1m9sBrKIt9He+hCOdZ0UvHH636fgBbW6U9X97fxVTh9NfMfBR4UfDDm/g1EMRq
1DW6ea4NxGhbhW5hXXOkYFTH9PG1yDarNBi/Oz7zZw8gIJALBBUGhhhneYpmQRvKqQbQHjj0a2Kg
0lR2t1qD3IQku4Hn7pgpv1ffMPGNCexgTaxw2T6KMqD8QJ4CYPv5iWnRE+0iDZMeDbEOhtFCuEy6
WfOiW61rpgaoJjH7mwbvpqXeTH0lOiz1/4CRxXQ/+vgTX91s9bnRtECRYvVt96XLLD+gyh+ciQW9
fA04PaDMuyn6BK7Rb0IGUbsOOYdV36h0VZVkKXSc/pTZMQOgFvoyNTYi45h0Fxud/8TLTC/D/Yq7
TWuaf/FTQ7MdrzHFPs1kIVWzkf4mr4YD3YDCrfJnq20g4bgrUX2J0TYQaz2kpWrLpHMyTaliOgMk
lecfG7CCpC05tjs0chdMAcz6MPSHlGxiaEAk8Z0YbtO/wGCe2ZwupZNrdDRxspoSNksU8ssNjQZD
+lacdgCORP1XjFR0j5d3eOmaO13llBKdWBRjVKQtgUVwVsbadVKAiyF3Re8Z+jGWa5XqKTp8/pz/
3VMMS5xbC0g5xLTA57QziB/l1b4ApN3mPy+vaem++bOmz1iGUQG8PK1p6BsvD0pkI9DFi55SjmWO
a03NxZAI9TUMsqGA5fA5wEZSYuUNlJA8JqC9M3q6/sBM6Rb2s2N9B2ZX5oMbmW95cNdkK+dj+Rz+
Y3qOtql6jSXOANN12W87uk2bxk+hCxb9Ba/CpCf1G8uE6POpu2GrHgNTFJbS/FUEWzV4NDxSvXOJ
cSVj3x69cVUVefHwn9icnQZ7HGVGcti0UDpI7K3UUR9GrT/eauzaAjNpsLE0PyLvl91naSjibK2z
MxG1jtZIArtZ2nqKH1R9yywEd6g83gDRqWu1j6qeyLcNdQNr7YwsflMAyoFpmvSejNkNS9AJBPIQ
+HiZq5emix+irvM68Sq1NVqpxdN4Ymn6JSdnv+5bCWJrWMoD6RdC+AZmhQst21zez6UFoX4M7zEA
PwWB7bmZnLQ9gDuYVZQaxh/sOMZgX4g4mpnmt4Q0K8/fRWtAbkIGAn/mvA3nlColmo5RIY0iZQoM
IESFl2rlA6ghvcsLW9o/zA7+Y2rmn0ZBJTh+YEpomEtOjBrNZ8x8+4XFdpct/S6wzgPnqanZHtos
E22bwlSeXVf0G+X3VnHblDei+JFARnX8ppNXEuxp+yVPHsFAxdd0XJdi6skP+C1TduIraMJaFVrK
SH3yjzS90p2bSVnSofdptNZ9WrqSTk3N8py2DMyKAyHvVaP9KxGvSRa5udX6hQbHASK1NeXK9i5+
SBQqAY8E9usT8boWW1pStQE+ZMYOQBe/NIXwy/YvJjmAtP1jZpY1GY5AD82EGWSR13VubkeYiHq2
B7ZvRQtsYQ8xVw0aRAtAaMxFzvYQyqz/+VymxpCeDWW+6fQUIhihfR+jquYz1WOUra3USj6x8CIC
jxvGBB10aFFUnLb61E9Ajy/SVOQeyyPtEUB97jcUYeXyeZjcfXYc0DREJ3aSxAOf1Ow4jKUR5KmB
hzE4RKzG1yNQhoBW6JuDCoeEFhBRK/PWdGldIOVH5R5qlVA7na2rzFtUDMsJ9oapAgMj0LJpwZML
WbqGgZqA7SEJsYmo6SZMOxigHLTtcMPqaFePsavCDpWrzg+sbjNa9rOeE9dxJCqpCYiYEr/IuJfQ
xL+8SQuRkEErDUFwYpVBxeT8Uww91Kf6AqDGrKog44lsJHZl/JHWD5ftLPkaw+gr/jDr8kmh0G4z
DVUs9OP7escgOBmIQwgEIthzzHpv4xz/b+ZmUTcnatTtcTIXvuRcuITfxu2dCF6yrnVXmf2XngFg
tQYsECq3wI7PB2zTooz6Srcwxtz5EhJzvHbjhPgVBdTXrdhhzI/52ljm0pebmLsB6kBI+tRFDGnD
eiE7DDsovzakl8mf2fDc6WtzcgtB/TdD+H/tzAISuH7RXSA4RszZt2ABslymmS4ZPVmsoh+nl9r8
yCKyTvoZBsULYO6NYa+UGcGWTe57817rwcLWuuDGa+oWrPJbDNznxRbcSyCz3TlrpdbFz2gDtTYN
uk5tzGkrTuJSatmxlQ79byet9R9J+c1mW9qC2RKqUeA1aHayXzkXSyHj1OTMUUUd9Fll4StalfLG
kT+lhrYSbRc/4MmqZnFQWMbQsRYmtFLclAw8jSAibVV0ZIn80q7STi4VQHDE/9lFPnu/UUtWhVNj
F+2y+1DizoZQiRThHWpgV4XRPGmhs+UoVNbmW/VXMKcz67NLjee8HgqO1YrqkJSbMu6BZHzUmo8g
fHXETV48EWejjOfCXMkpl14EZ5ZnByXSKM0GB5YhU+FrCkQ+tbhhVnynrPylKuR26B4x+LbTwtZP
4qfBeCXtGoXe6ubPaiGJYQ15V2Dzk/JDBg9ANPo199L4rv2txpCNeIt9qdZkfhdjEeiLoW4CYDyZ
X7XDEOp9ZsKqIH5WP9nVfdBt42zFkZfuEHDb/tfKnAB0AjfmGoMVZuJOb3C7bkeyp+wbrVzVPV++
QRayBxQFdIwHYyQT2jezUxPZQ4ahf4Qi7mDwJtlZxevAtSelZy7GryDfQV3JxEqHZMXo/KluYuLo
/yfd29zP2xcWXMd4UAqGeumNHUaula1c/1NAnQXcCY6HsQZQfiATnJ0W0MzxEAA85EjkoQDTFFWH
oV1rwS94x5mR2cFgqZUGtQEjY39f45UuOSgakIOxlUt/bTEz3480hwBRMNlxvgvVeRVYtJx/r78E
ACMAftMb9fc05fkdkZUQz4SQBZxQeqZ8RT/OGTcDA8dosfZxFvcNg0u43lFM+URowSlQ1bkOU0Vw
N7Y/y+7JDp9Y/e9fAVjQHyvTDXVy6Y0JOkpSgxXNRqFUuqWzsYJN2XwNjRIt/BWHW7pjweNMMNZv
4Y7Q5+cKne6wopM5O71T4ffOKCFR/WqxB3vck27TNaAhWPGLhQsQBVrbxnA88DSomJyvEKBjx5RT
MihZDQVXsNnYmxxgZ+emNKOV9S2dYBtREABbpGSAEp7bgnRrTgNnwp1CezhPDpy8iPzN6XuX1T9G
Y6MQgS8HqiUvgXuAtgoJE+A7s0A1lJYM4w4WGQCLWh14mgmOhjHwKUaU/idT8/c9eg4JK5PJlNZ5
SZ/sNfrFwFj+mDtrfYzlVeEJxSFPj57gLBWrQhoUfchyb6iV/MgwLf7dKYj2BqR28VTZNIDEci7D
a4Dw5Y0cR/vGGig0Ggjh4gCQjw1mEg4e3Yc2S0kD/WdRtr5upO1K/rZwJwHeQAmfoL5oN812v2B9
X2E8AphmtGNRXLWqe5a3rsRomJELEL59vfwJlnx5kt3CJCxyfpPPYmloNUVbVLAn6tJNcrC+fO2R
jlv6vRP9xcgKEFOYH4G8DahH580NzVR5Y0xrG0tFvvRUDBtqF0cF1lof4LRbaClEeyx+BdOx9Iy2
wZsxMXPgqfjpvAppYDw0BrKYKSt4dTJ9eASUgzyNUU+JZ7Sy/tpZRrKnZsp+lazh75hebTdV2xix
26PnczCzir3hxIeDa9Wp8+jECUt22v+Rdl67cWPNFn4iAszhls1OysGWbN8QtmQz58ynPx8NnN/d
FNGEPXNhYNCAirVj7apVa2Vq1zl60fr+tmz16FXzBZjrdaVy4NGRfnmjQr5Dkjxp7WGzcDMh/UK+
mHokOYm5lFnr+SjVD6hIQxl7l3nZTZwqgGGMvz/oYBsBfEndD46gOeidpkUTsukoJxdux/R4iPIz
uW8r+qF0K8t+4ZjjNOX8NibCCvlDm2Ga+pkaTP1whU1Daz4gzFZdlT1J1H6fZP6R+bi88JciW0zS
Eke7PX3sc0CRKZRlXiDjSNPpLzHac9LaUhPYcbJp+2gXWV+z7MVTXsJ0hVRgqUf71PAcY9TnTSTW
CoZVCCYLIPWV4ITWg+Z+l+PWLjoabq6sYg9nbGChYPxQGl8C7+uY3VVrvQVL1d2zT5ndLn2NJk6j
8ymCUG40aLY6ifp24mji99CoNkp5kJMbb3RoFPcgLAEbm/4D3ySc2ehoAvkH1TVvqTYUl+4rBYC0
C1FGqN37vm6L2coptxQlcIuyZWhjnfg2Z8eqbNRy4uoT0pskWbeL5e9usjenhVzuwuGqRHpIN1a5
paeX6SwaniggkaGkjQxc6rSNT0IhN+dTumhCTGdfZfVWtmJH0x9z+VGWe8fvryp1C3Dg8rpeuEDO
bE4X4YlN1YDzXDXBbQr03IwxHf/D96lSoMUxLWRA+AHdXLa4uIpO3Zzdrf3Qeb2hTibLrZjtMnWf
jPsJKSEZh1yq7SA/Wt6tajl1gYTIY269XP6AZZcnkgVWEE/m2eTywMjjNqYVUhRv88yp6iezpno+
bkGMpBzZl60tvcsZ4f+Zmz+qoqCIcldiVkPR3yjyIbPuhvbYFBshQRSYhj5Xf8nFAwXnRH/vS3XN
/vKq+mN/tmkzeBdoXMddbzyiKKQGrzk9duJmCD77yqFHkNkLV2wu3TenLs+ihC7gbpCnEZblR7/9
KY53avPr8rAu3QCnJmZBdd628diLjKpPd34GikqUdhogCCs5IKFVTjO7cgMshD6oEdMcTRMQTI5z
hJjQSVY3KoDiR+uK3kWxNW2r/BG4e2N1zpZMkVuFoQiQsfJBfMwqE9UdvC7f9MK3LHW0ESxVtFXo
luvHNeDbQqRL+/pEaU3fDgwcs+Wh1poJ4XRP20RCXT694T2+DcO3tjhcnrClMxW6cfInnG08TuZB
iNSKugttAfdYo6F9nBoqrWJqrEJZX9Wonw2VyI3SW2J6owsmPbtJ2HSxU3h9slIoWRzeky+ZDoiT
Mw++XVVsFRGNcr9/rMa3LPhSgwwYImqj49qluTi+Fgxi8LCpMNvPxtfUFK+EtgFk0Ii6imsIqgMZ
9ZfMMr4IMYChy6O8YI2wCOYPWvKgBZpTW4kBRDZmFhZQQiavZl63Bzkwy63R8cItfVfcXza3sNFB
whu0AHKYah9En3yvDczCom9DDEfTbooINJcko9NYq2vsk0ueUaxDXl6DBgHV0PNJCxBetdAUKjaS
ku/9Mt2mbXvsA+NQN9VKyDWlHGb3MJAGmg14tSORNy+nNF1H0bHClBnWh8To976xRs23NHC0hFD4
ZONJH5haXF8QC11BojaseSajbvKOrBV6KqPx8/IMLW07GCOQPOVAoXVhHsoUJN3yvOwKsC8gn8Xm
GkDF1mrdYy4ae7Eu7yK5QFoz30mu+b5ie1rb84E0oJol8EffmLzL+ZxRtWlC3xiLjewO29odt1kd
QzjW7vSivO10n3u+shMBorNE26eDH65kQxY2+jSJJK+Ag8LiN7vpyyataa0XC651Kpx+XvS20rV3
lHn8rRoKiS0ajbS97PTSzJ7YnF/30GSwKFup4GJCWcn4JvIYSmOIoi+bWdoOE8utPLF10F00O8MS
WvgEw5WnjilrL3b9WyFpB20sD7oi7S6bWnr6IFfDZWRyfhHJzLdeacXqqJGOyzp5kwKnVFvV8UB3
0trvRCLQ1qZwkvYlIqpoW2/ljFm46c+szzw1e8BiXoH1qumNLYTU9HME3a7LVaAlgTBsOMvvB8jX
NmMtiSsraHH70L6NkiSoCDLys+ObJsbRoHTOEvLDBx3RaXIq/c5yi+/SIF+FrrJvAG03vuXZHBsr
wfnSJNNAMBGfgN2jq/Z8/6RmOZilZRQb3kO3XdU/wZP6JHjil2K0vl6e5KVle2Lq9zic3InDkJtg
WExM1Tm91EOa3Iet7m/0Ul3LwS4dryblTQr/jCucZ+deyUNtKuD6uTRIhPKU+9qp2ttlb34nAOYn
jwUOwgCqOin5zqYtgdFwHCI5n2TUCtURi+txeG+iQxwrdlp98Wv9Wvc+D/nR7Z8L6T208k0R3wr5
LhkPRrpXB0CY29zbI67VKcfLH/dxVmWIdQi6YA2CdXxO/1j1mqdmLZ3eEl1ziHM1ibcZ5LfQevoH
O8hQIvxOFYkb+nyce6tVWmqBcPkgw65RjAg7ilaw6K3KCyx6hEv0kP0W/Z2d876Ql24XIO5HvzrK
hU+w8wzufZ98v+zQx4VDi9DvzPYEOID459whq0c403TJL9VdrKMDXcNh4bprLexLzrATSKL/JrOd
x6lVI2hV6fOyaPM+viYcFW6zUqa3F3yjN3TVSv3j48absreU1mgOnbKqs1mSXHhLRpdUQ2m4xE3N
XmuMjZ6tMUgtjR3s2RPfp0I/6rxdGb4UJYpTHt29cUjcdzn+cnluplP4fMPhBg3l+EKXDlHt+dyg
dtoOekKDcqJBzWi7CQQQ/jV0ZnaoHtXm52Vry978sTb9fnJaSZIbKHGEtaDTtqMIaWtsOJdNfLx2
cAhaC0tSNeop811aWMrgjRnvIrFR7oTY3ErZV6t/MuQXeWygLWl4+hVr/GmXjX7AniuxWehazcOv
Ew5Vs/O1/QC9UJ/sAx0QCunGfK07aGH5Taq43G0wRZNnn77oZCTN3g+ttlfIOVUFMgs7YRSdaFVy
asEKIC/aQnR16lawZovc7bts8BrC3VhLHD3raeIVyEeEG3kIX4dQ/9RmL5oQO5H7SGfLG7L21zSJ
lJbiFPBvXZ5Yaco+zJbq2cdMv5+4XHVkw90p9rasRwGhuLyG6zhwIq5AuzZf0ya7boFuWKOwjbvb
vh9WjrGFweAhSB6Zy48OwXmHjtxDuRxmfQFdoPmJ95oHoX5bbaIqXovcPsa/skqNk/IthNnQcs+G
PculIKAcV26yAWW8FqFUOx/Fh8Lw3jS9uY+KyFhBECxsTKCVMAYAbaZuMy8BaDU6mnJZlyzg8QbE
2nWdFtvL87cwfPASANKmv4p9OX/QdIEWmKEsw26YfcqHpzjdD3+PJ5loFtkVUBXByDrf+6NmRoUb
aeUGEgKnh7gEYl0okb2/l5TFDtXvCdsG1+R8tIImbr0uxk4Bizgs5q5yKIKjKewuj9jCjTY9/3Su
l4lCcF4tKVMeorQ3lhtPuNHTJ7k4jOgkrvV5LM0LOxtRRJGgC6bc821lwZzXF4ZasrcbGvvMQ1Nb
u6BT/zrDwZixlCeQHG2hxuyiiTw1oRLImCUjshqPhlvY9O+a5Mb+YdBO7MyumCGBjzvzseMmys6f
1AcM/TPUYKmdDSv5hoVT/8ylaWRPDqQg0pTQbDA1QCego07baZaTFTBlS+1Lqb/FJbrWa8RGC3np
84GcVs2JVaFOlbEtsTqC9oFlz5J/DhJEZRxEmW2oR5jyeBzXtQyC/ghB2eXhXTgoAAygAAe4cyqr
zY6m0qrKNEzdkjpKuAGfAzL67yeQBkyDOiR3jvRB4zghn6H3U6EqRRBlAA5nfA3j52BciROWHCHk
oQ9GMXkkzzkhWjlq8iwNqk1Q1DQAbTrCuMtDtbCxCNz+WJg9gNGFGCEBxEJuHbUqtoUKkNu/eMGR
ylE0yZuKs8VQKLnSwZBabeJWcSrKW9KapubCXcR5/cfC7HgQ+kbsixwLnfUQxFshhQ0PlLJrp8pK
gWnJEh0vJCahfQc5N83YycJW+p5lDbnmZkiuy5q8E0HEexY4tXu4PDFrhmYTUzeJH5QZhixWWCeh
pclzlnoS6IS1sudCcw3d1bJBCkKd7j5tZovCPWTEXVGhs9ch4PalyO50AZbCN21w4HauuzdVfRur
O17rilbaQL8bc2UdLq30k0/QZ8DaIikbcRj4hBF8eas/qtlKXn7hnoIrgZq+TugwoaDPJ04QszRC
Kbra1JJsd4QtpWvLUmnThX954hYO3FND85K6KQxVE5l4Ig5AvWGxv1aDq+l1zMtYU3eKv5KOWLMn
nzuWZYLUejr2mvCQ5k6pEoLtEm0jCXae/DLWFsvSgXEyjvMr0tTASWk14zgi7SDSbP7Dq1cAUmsm
pt9P9lhVK5WK0jpTBQt3/5JId/Ea4mJ5NUxAbrJbEm+wcxNdEUZBGuDFhDEobhpv6yv7fk2EaHFR
q9S/aNABQjUXUaDyZAhjgyN9KIKYTmxrrQC7YAGOMLgriIpBrMxRa1FUunEhD8VGJwC3Aec4UIhX
K1HRtP1nbxpKajTZwuPDpTd/U6hGNNahpRbI15WOoO/L6AvlhBE1xLy599eQoUsukVXiUWFSVfiA
JypiVR9LnwyeHovjs14XnwffKv8+MUIa5o+R2YlHy0WKFBXJzy4obVQTrmpd5cLQD5fPgoWRm6AW
0lSJmUoks0OnCF0pTNGY3tDg5qOoagCyQYnQTtPsvigt88lVi+JTEBfaiuGFQ4GkHLo3PM54oWmz
LVS3vtuYQC02gXj0zG1jPZT6Xgpvi+hbVcME8njZz4XL6szc7IZXPdw31Km9btC3jbiNhHwbFiXR
noNeyMpyXFggqHXQhKYDeyWxMPPNU628SayW2LI4tkm0iUGTXHZn4XQ4szBzx4hjDXWyHndygCNp
tKnCJzW5zareuWxoadxOXZl+Pznp/A7iU7TPCVTFx6rL7NRDXb64ljKYmOniu2xszavZms91BHoz
sSs3zSgU94kf9dtGKLzHfLQexbSWV3xbOMXZYFP1CKGz6QQ8921AZC4fNMy11mOaHMvg3WpXVsLS
8E1EeyplYsgH5iDOtoj6ZJDHclOha6vZXXPoIjBGz+3fd2fQmXFiaOaLK7uAOSMMmeEBWZhQfDBa
R22cwX/y25VAZWl5/7FFxHw+bmbThgAQsVX3z0F3Zf5DioOCE/RR3HpTV98sXhg8v+/1RuFo8Epq
lK8hve+isJKqWSjr0VuCsg5blFzNB4q0rvaLkZCdLeQ5bu/EVeJ4ul2JL3L9pY63Zn8D+mq0fl1e
4ktr7sTqPPZK4C6Tq8k3M3vPY+1VLuWtWaVf/puV2fOyy2IrTzp8I4zcR7RGJHF2pZhrPIhLlwdt
xFOhiTITVfbzheBaKaRCKs4Y4q8sPnTJ05hFdlvaY8dA/rjs0wJwbmoG+mNtdubJvopGWYA1ysL6
Nz/qBsPu5TR+71n3D7XkaRstrbIbA6DmkXJ/tRWFONigUF4d/TDRna6szW0d5e+XP2xxSgFJ/k4i
T7oz56OgBLFad5bOdyUPXXQX0zwsPv2DCciMUPPQSC3NTbRm7JlRguvaiAxxG9FtX+V24rorQcfv
aGwWSFE3BKE0kfzSRj1bOEGmpEOiD9xckbxt69eGV0Hjy04YWruueJMNyy7aZtPnAFHE9rZWBtXu
inFXNV9H8yH2y6MgqVekHO410XVya03zdenoOf0+5XysO9+QCzekyzaLXmv1NlmDaS2t6NO/P9k/
ue4yNVQjVeVokzl6lOQ41q1j+Fdh+OC2gOtWMl9LK+fU2mz/IL8ghDKoBRqyvg3llBJ40dbgnkt3
6qmN2a7RG3PsipwRg9MtjD4pvO8iRx5WFugCUECm/AkYfSKbpOw8mxgPXv0+iXFllF86z6AL81gC
Zs2MI0wbenWlkgkt1p5hS76dGp3NVmUphelqrNau/RxHn7SYN9LtP3Tp4RqB6sQaTbA/h7AFRtMm
UPRjJY+2QZHQ1da+jOnfy16em5ndemZiumJUMFEIR42ZYw1IvowjrFqDjf6krSort/jylJ34NZsy
emSrTvy9MoYaLUhwLVp4w1vgJlFCp5uERmJIvjOA0VbR7v/+QDsd09nMyT44dkVkTF3xMWi+Rs2+
7K8um1gKvU5NzDaXIBvZKEYSUUQfP7WmbA9o1VdG+amkO4J6wErabelkAug81fig8/iAmitGQQsq
F3N6LPwcwu5HiiDJZY+WjgueE9QXYPynZDI7nDvPbdFU4VYPCvM1gDtPyvRb09dWzCylxmnU+2Nn
thIlWvaKMsaOnwSfq+Jz0FhHfYghVBg2yvDaj8JebpvnKui2XjfJAQYbc4g/X3Z26X14+hGz1aka
iRR04nTlDcp94/roWFXbMFZvBN27ojSy1VCvyDB/2ezaGM8WZhvJGvzemI1KxSbPY+cSqCv9eNnK
mnOztakEWQ2eEytlvDFxo/+soMquABv5HkfXLsXfy/YWD8qTGZ1dAmKmR4VvTPbUre86AJtS65XG
rn+wQoMVS3MilpkLLqexL6KQzlsxVW7Efq95TtfcKtJKbLsYuNNNCqqSYh650lm8FXgGHYiTM0H2
UqqyHVyVvwzdMeR7aA2M2Onb78OaZuziYXJic4obTuICr64UY8ixiSpTFP7qtcbuhlcrvKtXWQ2X
QhC0ncEU02EIAmPmHkTeBklgdp9m3pbpbePflup9nb8o4yO4w7+fsVNbM7caWRiHJsOWGvu2r29z
11HR3xK6lfW+5tO0H06GD0qlINORoNr4TbzNehNJpfdAlyEpqOmqVzZEKdv/5Nkch4o0SlOU3jSK
+X3m/TTazwEYWGsNILm0LqZqP+gvSPS5TM8dQ1xX7ASDKqJGy6sZ3+nd1Qjfqltfy/n+skdLJ9Op
qdlc9WrcZ42OKfSg3Oy7aBw17+d/MzGbpjQDVMqbmUhHgvsleBDyt6L/e+juBMX435DNX8BWpUaJ
K01rLmjUbSjCBytVqAEEFCzvJcsVN5edWlx7wAvIl9G6S97ifIr0OjfBr03Ps15+Gels3Yx675Td
cC3GKW0XyisdnSs2l85buDgIFynATXn1c5uW6kte2VHeTTJY56YTvUbJwYnV58u+LdsBrK9Q8QOw
NfPNg2lJpR2i3Fhpd0SaPUS10xK8TT6sLL7pD83fhUA2iYBpy5kwYecOgWMIq2pkEIv2e5UDC1Ro
sN730Rb6IyXdSmvSvIv76sTe7MJK8tTr5B578njIOluRHa/+aki3af7XGGNqEhL0DpNQrYG6zLlj
ciJIcR2E1SaTCA63XX3rIgEmH/92nrACS4BMaEhOeI5EStRIk4cxRuU8pOXsBuxt2TvC2lPv46CB
diKRP0nZk8yfi3rIqhXSba9SxS4dxIuR+UpyODAf8rWuyY9H0bmh2ex0pueDg1GoGilvEJMnvJGr
H5dHbMkE4GiVvCxZzQ9dipIJsF5ozYolfVNJv/T2LVtj61kxMe+l7a0mquURE/JwDLWjIu7R1b3s
xRQtnm+baSIm7DzJFHDY04yd3Hu5UAxiLZkkyAJEOWoK8l62krJZ8uLUxOxa8JRQ7Edw8kDOoMrK
vQNELNuiSf/6NYUniiiSGILuQvoAcFXius5qTrRQSX7SqQ9xOa1Bt0CEnnxFRFdQpmh0efA+njmY
VBWwztQPVTrnzgdPHaAQh2iSoAF8QezdjZa+b1vELY++r9h1aSdrRaKPx+mZRWWW2HYL2MObdrpi
aWbPim1fBN8QXLwZ9Xatn+vjrYQpSP9g1yBzSG7+3Dm5MaPAnW4luFquI69+0hOyekKhf+o796kR
WyfTh8+XB3Shl/7c6GytVGIB9arIdWF440Obw8aQmG9mOG4s49tgGKhUBruhNGMwXsKjnlV36KXs
ReOzGLuOpbZXqWbs8shbeTYsruCToZjNcwF6yHUTvkqqx53blHc9CODML1a8XxxxDkcyyArX8ryD
TjWDpjF7NkrSf9Nr1VbRbUBuE+6OsT9UhrCyepcOY14pU1achvYPDNe1CAdiaOJVnHytlXRnSsVj
Mv5KW+WaRveVeGPRtxNj8vlqKizdM6jdkk6p0KxJo0NUHUULjZTrqj5K5ho1yeKMnZhTzs2VXhlo
ZclQjq5rdy1SOZq46YO1Es2aV7O3eCPootC67JG+tmxB+e4HjiB+l8LX1rw2hPfLm2Nx75/4NPl8
clS36NFbAekh2kVkuw9kp6jfvT49xiT8/pul2e1ZCWkZiFMspae/sogKp2xH1afU/HscDLudkwVM
Kg0wiHCde0QvpGqEkkXMpqg2ydu7uo9tv4oOl91ZvONOzMxmiT5OwqqcmyGvI9Fxs0A6QHGgbC9b
WV4Lf5yZTU8aqGJlNjijVzf06e0U40vbHfN6rwubwvx62djyWoCfHqwQAs3iLHzX+nS0XIH1DZ3y
RmgIb/TKVgrD9tO/ZwFmkqCqMqeKyxQcnk9SofeS4uqMnhxAQqs/KcWr0QtwOj1FqbSR1u7UpVOJ
Bz+NjLTagKabD6MyUszzCXfTUrOj8q5EmSPLH4f2S7nGyLg0iAChFTr36Cb6INqeqs1ghikxb+bR
m9mWnnwvy2GwT3PtAc6s+tPlOVtahlMdEs4qaP6BrZ8P5ISWUZPam2hYwm0ie3eD1+8um1gYPGBM
OANyGGWt+VxlmleaYwgS1RIeg/Y2VGzJyB2d9IUZrCz3hSTX1FLOq4GWEUrU8wdXmXGTZTkT5YfQ
rY5vVi44yC3aeTDsAtIYhgJBsdgNJMHGp1Rbw4XxOGG8ZqErHZd0ZdGsAXHwvOoRZmYyaFEE4lKm
xq+Fof/V8IZoK9WdOCIyF0WfUlfotqLiZUchUJK3OjP1TQvt8zO8XOInVCvGO2+gDBulQr0zw0Dj
7WMKN51StndNLXV0FmgZKyJXouKNjv3qSxT3ykarpPwLUH7T3/RSLkB1k/U/REHQnqrCNO7K2HIh
oEz8A6jC/mfQ6IkCmTqQbRMZI2SSRlH/pfd1VjlK7MvHfOyFbeeN8XEUfSOBkDOC2VGN/PCmcCvq
l5LVFKKttbU8OEM/6AZgAzXt7EjPLHkPDbpKQ9eYqP42lHJ0XCvRqEDXdn63jZGV2Rqu2/5qm96q
bN8I/WBjhY2lbFw0UY6DpPTXoSQkN1WcdJ/MaMxfKqH4TLv2A6baQ5+lBvhscRxbuzYsqCB9OZmk
pWRlF7Rd/K0xanMzSnn81JDtPniVJdG9IEMTmfbk/8ERBGW+VfWoa0H8ivpe1WJlq4dieJTiVN7G
Es9aHYXJKzaNAG1AWR2Fsi2utLY1jwPoi5bEVe9v61Zo6rfIbSTvCsK+GHhmkpso1etBti3U0lCu
Or+XN3WUJZat9BATb5K4RI6EKnD+rJZBSNwacUcjn/6S5CXsOYJl7frWBRRQGHpjm2olfuuHEO6g
BskN3VEtDyygFLrhjm5vejWLvPWem7Gqzec47pth09JQ85p2dXLIVZiyN/qYRDt4l4Z30fCA0pS0
928TIWo/Iy5kyY6Uunq2HwsVm3Kp+a8IJBbmleoV1ieC7uQwQJggu7anocKU91re2fCG0a6RSk19
08u5kV5RxlFVdHtkcZsWop/ZmUWZ0VZS1ODtLLUMmlaDPGcPdlm7a9JUfQkSL3IRz0rTKyERxUPu
RuWhpyl9Y5Zjzske5yr1hEg2Ujvy3E9aq0hOC4PLbaPU/Y6ytnxV+WlxcIXaulG6OJCx7UXIdoi1
d6jjLnyCeHk8glMn5T32gbTNXLjL1X707DK3WjinNK3znDw22iOi8egA9EEvOcWoSL+UoIXlpmoD
gqhW7l1b93r3RhGE+Fk0su6nNTbBdrDG6HHosvrgeWX/SYrjkB0YmuN1lIauk3ia8lhUkrAJEvgj
bAWfd1rRRgBHBa/8BlV1INtGkntf5TAkF5oHudk9uGmaXIEBFciPinX8qHaV9VzLhfeQgDX42g3V
YOzESLH2Yye76WE0hOrGl2KDa14LvG1SR/pjm8dIXHemEEs3tRjnTxr9G9eyoIe/Mo0Q0e5GizSy
qlbd1vTSxrL1yGy757pL400YFvWVPhqDoyVJuI3oERrWjuuFyw7ZJ7gWJmo05JFnsVZnGYlmVgnH
QpOKjjBCYt0nGyPzN+Rjdtztn7Xip4o6qe1zcDZ2dPVj8DInzW41sf9x+Zpa6PDjhX7yMbOIrBLF
vPKi6eaNPcgKPiVp4oTGt75XnLHxfmXFW+FpN75L0FnDN1WtvW0XL6/TD5hFGTEy7GbaT+muLrwK
08ZpitRJKxmQqYp4kXRQ1Xqrx76TUA6AmOd1ZQCW7i78J1MxsRXDnXgeCwhCEYJU4e7Syx+Rrzp+
5e+UtPqWS++jNwa2RZ2j1jPPiXOf/+lXQpHFxUC+wiDw5fU3z8MBNkN6ywBUDTT4XnObH2yVqza9
Sql4rHg6ZSTmtzTQq/+Zmj7l5NWSCegb1A0ocSEvnMDaimGxzWjBQR12aF/0YN/7V428EvEvxOL0
yk5vaLh20HiYDW8kxqpLOpggkitQG7sXpPEO4yjCCJUam7yMnoS1ptGl0IuGFqhUaN6G/G4W3fme
IIxxg8mgCjYdAsye7EPDd3TjTb2mo7IQSUqoRJF9lHi7KHMe+jb1KzVXBkIv5a32OttY6zZaWh+n
BqbxPZk0jkG5yEwMNHUR0JWoJndp536JEbfnTRgXzuVFMu22+RpR6LCDKvJ3hns2XaA6uL0Bjm3S
9rnsXvzw1dNXsoOLQ/bHxLw3xh+EIRc6TPRK7+h95VTl/j85MQ/vU3dUO13GQlP+MNtDY3z+hxoH
6hGTHAf1AMocc54XBQTHEEUSL4jAB+SDeEhWVLYgSV9SOb9p/fpx9NGTLrq1itjSflImnjFUA+nZ
mrf0RkpMx7coV5u2kqAO+CEmW8I1wR+3VfypF1eAr0urjw43C4EwqMhY4eerD/G6plKmqyqSPqE5
E48/BOO6XzuZlqwgbyPBw8V+JdNwbqXxeWaKCvMVpvcVrZ1ubxcKV/rfIxsUgMJ/7Mz2kpZbdRdE
It7A+CxmxqEa45uMwDFOxZVS0dIiRxPepPts2knzQmIvlIi/+kwT1/9NbI43MKwc/n6Vw8nIvTE9
0nnGno/a0IoqVzcVHKExPJrMUsMp+sDdpDKFo38wNS11stDw68wP8c4qozg2rClIqOygv0rTn8hU
XbaxOGK0qE+KezSta9PvJwfdIMVNYYUC7vQPkajZrryCYVs62vQTA7Px8nwvaOvBrTYeVWS6qGy1
6Ox4TYxgAXnMZqE5FGAx/1C6PvdDD4LCzyJ9amATi0OVRuRrtHoYHMEPhaOfdfVNOBbkQnNFS6SN
Z6rh81iI1eesQzPFTaT+kCljepuX8OOvhJ5LY3z6bbMNUI9mCZcgS6ZMW1Cr/TETut3laVxACk7+
o6k00RVRvZ/dIIUYBkpnQnEbjSpvQ+VZKr52sn+IEN/LU8pOyc88Fx9bzV8JZZed+5/huZgJUGiz
CgYG3g2lXWf4u1RaExabvn1+O574Nqf0rsfMl3Jdo1swFV/qXD54brUfDX+TG6pnR4UHybL+UOXq
18uDurR0T+3OXgyxUqKhJuJaIjwU8Y9CuDLyz5dNLJ3BoFYnHVoEWtHhOl+2iCX0puEybbQ9GTwy
tXsd0Ij45bKVxTk6sTJbgA0UG1E2YKUL3s382KzhXhb/PrcyR++Erfz92Dg5REY95aTM2OOt/CJ0
N5G4sroXJ0KH/5OKOc1M8zR5CXzH6GXKwE2Jnp3Q20Px2I7iStJ/2YphQDfLtcvr43wuus7nfOjw
Yqiesm5bDA9ltHKxL5ogU8jVQbAHS/e5CU8y67buOG2L4Xf4cgdQHtKr6l9W1YmZ2XybY8LfNfCk
CI+aGtGFcFD1FzFZqWsvLt4TM7MBs2KRbEbigZsZDkl+ExnHRkC4Z3N58U4f+2H3/7Giziq+nRWk
Y+xhRTY2Y3gjlt9gUrKko9lvpTUq5EWPgPTxH9o1wGjO5wfySb1XqqDehNJNMNKsEkbHsHynE3EF
iryYAEBz7/8tzb3SSBSZHNp4NWyafGfq11r+Kg2vfnqM0oww6ViHjwkazd5aZXBxPE8sy+c+tqQa
vDqNaOD0oUt8SuobpXnpm7skvOmLvwffcS1BuDURfAK+m+/cmJZOPQUvCZj1vkQYWXwoO1tAdXvt
jl3cWVMcOzEQkE6Yfj85gggqwiR0mbkATvJKlezO+tH6x8tLcfGcOzEyLZ8TI5Fe1o0VMmmC5tpS
/0TO6LKBaf/P1/pUaYI7RpyAcLM3dJS3CUzYzM3I27ke/M3oxbdZb228vNqnRrnyJlxa7qfmZkvB
qxWAdznmmtC1Y9XbNeVvhsE11PGaW7PJEc2yVpoEO5b5PfGvaL8aYpKyhybcXR6/pVVw6tBsgqym
07q6xpBGcRjus8zfy90ad/gC04UCjdDU+j3lnT+im6ukgf15Ol7TrSdk5Oavvfi1VI+wGDbhteg/
CaoNL1ug3oTypyjduP5KUL00oKdfMDvgRZcuq67mC+rkPh6eyWza5NhJBtlWGPzDtUiJgY1FEyY5
l1kUZIhRMpo9528w3MvCe5HslLV0ztK0nZqY9t3JvhLKqpWFycSQSY9piBSv7u5qyPMur47FpOep
ndk6jJC6yZsUO7W1t+LvjbCltdPLfikabXKp4w+bxLrv1xS4Fw5clokiIyMGreYHQYgRBVECAqxK
ZWFL0o+2gVIY8kHpuXcpDjYre2BhU5+Zm23qNguoCkjEGNB6U8UtHBCHhxYQKBHUyoAunIdnpmZL
YyQkMzt9CmfaZFvW0ZVX6dvLc7bmzWxplK1gKEONiTa5H6XXQXo2x+f0H+IyHIG520Swg6ma3ftF
p1p6NnJN9d0zxQEtOKb1yrQsvdBObcyRaxLKU2mdc0MNZuyAAHYsL7Hhov9aG5kte8W2hvkJBR8I
1obHy4O49Do+sz27VwbkOSytw7aofgnzbRddxfkhC17GYlv5nz3tUCvPQ3HsckcVHxV95QRZOK3O
rM9WZKT4qlr0jG7iqRtffC/Rm418z3Yz8SXL11hZ1qzNF6UV+3E0xXDwVUjKT7VFYDttbTG5psi8
Mq7Tl8/ua57bBDFTS6UKbPj84FLCXG5NF8+0objTCuFGJMXV1d5DQV0ODP3XLKUGXktPXeTem2qA
SMKXy5+wcHSefcHsJsgSU7CkCG/DvkVpz+wkCm+lBGlQsdZ0tjiwJ87ONgl8PkkjpjjbBNq1L3i7
XNWuFKu1IzmmD+39XxwjKc4NC8X9PHIUvdGPU+i7N1pxhONwzCim7i+bWHboj4nZ2RIHiKQLPSYk
6tW9YefRSIrhJmr3YfRy2dTiHTAhNejXnrjXZ4tSpBwelBqmhviA8KKoXKNDp8rbIH3K9WJlvy1v
d6jeQMFMgn5zMlMWQdHJYsxxhhhxBfgv06e6/WiHQ3sba5WtARyVdW+rB97m/0j7ru02cmDbL+q1
OodXdCJFUhKV7Zdelix1zrm//m5o7hmTYB9ijY8tyfbYo0IoVBUKVXtnkkxK0Gb32gdqajgR8+oS
n4yEOfpRJE3tMtAIExWdIyhzCjTToaGoccaIY2B5opjdFOXR6vQIkxYMEBjqqMzqUqdpepIMn8BI
4a3xyrOeDNKAf9eYiSWqBFjkWgVxs/A6gYC0Rzc1BS4OgQT0ZOn3aFggMQ92Y9UbmoBpAn868ixs
yZGwyHpfNhAa9CmZkacw9eqI9gGp5OH8rtqVE0l0JCchmabV6G9TISlE/itGjwLKdkSDc/9YFwJk
F5B0myhgYixKbLZdqol5Z48dwhOz8pLW9CKRR2Wxvmr/imE9b9pOwpIaEDOhv15wiuAekEKjxcnt
8KQwPtZEU2o0ZQVWLN1o81dn3SeFE1r/nc0SkSRFw/lnzRTmRJmofpklNMTYcD3dVmzjD2Eo6tci
TT6lQYnc63aLNynGbuVZZ1ppgKUL0i99dq34CUABWehdl0KP5oUbtfDgRdv3URPAnCXNaE0rmnGv
zsJIcdVKDx11jv8qlDyRQud6otLxZEUoUoEtikGOhCucL4PQKgALHMqVrs9n1dpbKm7x9CUcTSXn
ksosjxWJWj3dAJmQjKciYLT+6qAa1p2AEun/mzQmBFjUPkKmCRoxNd2uHerPzEDlaDVIqOhTRBA8
jnpMcssqOSZwVTdOZsmc3j5VUdxBkxXN/Fjl6A5ETU+x+Jms2NcnSL8Rqx6AMAIhAxwnOjGY5VSN
oe+KGCerMFEW1YGbtozJLAtuigSguLROblr2qGSb62LXdhGoe2jkR30l0I8Z3a9jNQQ2AXS/m26t
3I6ax1Dahvl7VM2kSXjUlKv3g1NxjP8qAZ41iAPEGRGwz7Rbo0hIKW4C5V4bn+PYy3u7SP9CdU5l
MgdvqAB0mWWQGXbgG1a3RZORSbtFZCAaR5NXILB2/5Yp9r5BkQZ12LDzczFN6Eg3tRJ5oPgZ7QhK
57cC0p0hSZQ9RbAGsuFkOkbIe73/Jpm91KA/gtmjP9aBLlQQPAQFzSAn5q+yeq5xrRRAKGjWOB+K
sJ27lPR6hXrSxim13h9yxQddMbGs3guqxBELxdMFHlw0nfS1sTHa3dVtWCgCtHtBalQOHgr9LZk4
J2gtNkLFBJiiUD2BZ15GRtOAJ7aZIUOI0JQ1W4VA2mgc8Hyd9S7q4W7BNDtykHOk1fNzIpSxS0Nu
LOIUVoiQjPI5mUbfiHqnQtVuHJcemhPtQUXddP2jEuNdon0p6XJQpedMFIgCYLQCsLGqsuyboPCv
n+t1NTwZGGO4RD3spwFgdbYyAYdWeJV75Ef8bP5QtZgUQMyoDgaqwfrtdbmrGw3CLgoYCro1tt6i
SHAHRnky1mMqNprRbWQzxEs17zFu3ZDgORE2C1UXFwk7FIrmKLzDoR6a2QahnY12d7dD75iGHh3A
VD6pUekMBgpJl4iztGuOnL5k/o9oxoapI9JfFrVhvT7cxHW9BdcHR5XXV/GPCMaGFCOFs06xeRaK
ckFGCROSkgoJ/7/ZrD9imBNTFSgry5CwseN0clorcTO9dUfgNV8Xs+raThaMOSN4o+uNlro2M95q
i2eWDxaMf7pPejBEbnpe9yRv8VjN7wBoUs7Yn0xy2vGg63t9+n19RhwVYOvMkiQYrYrGp0L5NCl3
3Chu9fsDC1JD8zRqsVhQUqD6Ilpc6BSKu655rK3N9fGvWi2Q3QAgCI0xQB4891FgiCmNrMUp7cR0
P6Y6UaTkUauedLXaNHq2GyZeHzX9jhcO4EQiowN1rou1JUOiPm918Lmj2EDYaOVvIFRcn9rq7p8I
YnZ/tMQQZQAQFJl3fauB5hJVRTx0ntXZoKAWTUX0qZ51Nem4CAnoj2ECRjiYPJu24gx8qkh8E4Ew
3C0iZ7/WolDJRMkP+MdQIsC2S6l9GQRl3tBJbVr11ZQc3cLbAcd2r2oFcA0RfIIWBUV551ohlAGo
UHQsXahnTtONJMlqeE80RoSbImqIUHKuEKvL+EcgW1YTdWUV5yME1qVvyrdN43blp2g+STycI54g
5toaCib4S2s6MwE8FZ0DTLM0fZcl21o4j1ZrJ1cxgJUNoj6KG0H//uT+FbaZVRvmgEohGa29gytb
vOf7NQl4t0fJMwWYxvk9l1ABS9KyCrSr4AXEXir0FfxFzSQqUDB+NDeB9lZnAkm1lZRFCiDBSgc7
HFHU5kSIZIWR435WnTiqWgAxD3QQ86KRLemGJKhH4DdY0ouRIW/8qRv7IX1K5ZdEc6L0ZuBltKgK
M2ZIQ7AAyCbcWeHAGUUImjaPphqM9ZP+XAKjJL+rVB+XLNOMkNy6M3mGYsUa4aaP51PggYNrjk1S
yjLA3nQJ+M5inQ/+ZAGqGDXrA/xSxnsWXtELABQoyPTi5oHyYXoGTjQvi6t4QHMqOjgt0TOr+dei
ihzlXp3NiQjGiBfxAMunQYTU1gRkwU433g08iJcVW2cCxAiUITB2aA5mtkiv+0SJKwhZFNwNQzQm
Yzqph3eG645iTfsgCDcFAGMjjcE62VDKlRatZhRl6GYCEQYebAbVV9CTJZACpTfZoYoer8tc2yPk
G6HuaMhHzTMzN4BkVEk69IBhNnOvCKotshgcm7oW+GNaf2QwubNFi1C7n0JGWgFjACSzCnrJC9od
5zWds6A/a3GizovC/57nREERwGssFBXBf7B2ySqq2DLHBtB8t0HwGU+PJY9tfFU1UFiGSmscqotk
hTiBEHPGK6/dVU+1JZFQ+TCyBGb25fo2rek5yOb+lcMY8aiI0aHVQU5Z2akC1vRbqeNE+Gu1Uajg
lnXkCVDMi6Lk8+MqGHE2gXQQ2peXxyUJqk0AtI9mUcDkIKrhBrR3i9+IVbEvpWgLDrYf1gjsw2IJ
84frs1VXlxVdGZQEE+82bA5IUgslkNIJ+OPZFGaktYz2ZSyj8N7IpupjVgt0WyZjZYCVQddSZ2gL
8zZKI91WejQ1gpIrKTb45qVfpAZa+2s4p/1ktqMB6jg9LEm8LPch5RiOhWrygTlY76so7J41wFc2
KJOuRpGIoRbfo6WhPUaCnj6a1gLKmFlG8neajZfYGqXKiYDUdYyDVIIWN4BcnhJglMrJXdnTa0RQ
zSYYKobYK9O5/BojYQ4Jmh1ENwQ21r1U1IhmaqmXb2QAcPxFAQm2E6BklH3TAr/O+XYCQagMRRMq
gxf4fSY1vigU+yAM/8IC4/ke8E2gxsSwGSOvTWGuV8lCAeyMuwroLDNegokGjsfrOrFmHMEGhewV
3kJNoN8w81lqaRyMHPOZkiH08NAaeGCWrJ3aGOrHJmxnsoSlbMuZNBIdwOGujJqTp+uDWInaLKTK
KVs2XCieFM/XNAqmKgOqENAiSwTZymNSpQT4z8P4PIUzx2yunIEzWYzVVINoUOcZsgTrxmp8LeoO
4LPMDIETY6/KQV4E8Q6C7Aue0WTAo9cSYl3jSDaPs4x3Qk0AsJSlAwFh0bXi+foarngcwKQhKQZN
x3liKSCKKY3RqYx5WaC3HRWUQo686/2KtTwTQad8EngMHcD6ZsAE2yO40hLwXlvS7HQDjw5+XQwy
Swim4EDZuCCMTamcqeqrzXuTo6s4eEyEz+urtQI5S1Hl/ghh1CAPI61NqBrUxne2An1CU/pWiFtJ
elYyXwM4SjXgJe+2R3EVTzdW7l8QjtAUcCmoRGObC5dIyIr0G7tab0H9thnbHMD5t6l+o0dOi077
65NdiYUt4LiL6IoEnThW9Xzf8gHUvXNDVb4at0Gi+tI0/cRbwK4Mh72qFra4qFtNGV+ui/1GbGBi
cMilxbmI+9HLwcgdhY7ihEFfCmCmmOUzPBKwOHNvsZZNa0pEmdHhn8TvofYl1t2jOcskkpNXmF4n
14Acg+qTovmZgstdbcdNBcC8TB44ed01ZUMWH/EnBcxDu+L52mSo9RVrDWsjd/FuxMN6WU43k/F6
fSnWduBUCnNy4sUsevRd43C21XirApgU6KdmqrRE1ONlKxZt+pCKlh8aQW5X03h/XfyabQA3KMjZ
gA4lwcifT7IKQgHNRDhRydT6nVzeKtpf3BjQ2/VHBBNJZUOSKzo9tJoYHwcxf0ii0aY1YNdnsrZd
ODe0txQBjMYC5ahzmy5GX+Bi0lioolk8uVq2Vj5zxBhrJ5RSN+Myh9ZFhV2x2giGRlZLEMNEUl2S
zMLRAUaGNjpinjaaN0Sa7plDPT2afTXcVlmWOhnA4/CPBAySxGLczcQQo1YmydQByQcwxaUjao0w
202UpPeg31UOgJFAHhZ84Xdyl0QTCURx2geDsdyoSZAD+FpOQlJbQf3aBRaAtiIp70ind/F+bJvl
aKlj9dQm1nIz4LHcGbpqMUmc6wD4KMFPFRKlqpLERnyNklog4AwfipaFg1vKZbkRCslywikK7s1R
ruHhZWP0QMBaAMFWHXylnqyEyK3ZICUU3TcDAKNFRAdboQi2aSnIW0MAF7QhlaigNQNnGSsL79zW
fAek4cVXNUHdazWuJyTK+jIHt2VtLqQdC/Mjn1RlMy/t8jI3upST0Uiqe2VBhp0AF6QLyAwYHxf9
nMPTlE2S39d5+kMIYwlgB7GOV0sBhMIcG7kaB5lgn5bgcsByy97YZEtoi8zATQrlccYeXNPVbQ/+
jq2KHNAL3sYDYGoU/eRUwmTeSmafFGRCARIn7Fs7qaejYNxShiRkNWoYxWgt+yk1AMrU+9eP0Jot
MnUAg6K/EET1LDP5iHC6VYcGVtmUwFgX4e5dhbBGlSdk5Xspluh9M7eVzkttrgV5JnBawfQro3qY
fTCyLOBFKi0yJIW0l2O7FELUiRZIPW4qkZdwWgu+TmUx+Yu8T6bcGLCMlVED+qXPcg/Ybk9dVjcP
rSX8BbOBgibFP3NjPF2Mcy70JeRFSzaROOtQNzkLezOOP9MoO8xGVDlA8ShcsQBiSm2Mzdf1TV2z
i/gGOirkoL7IDZ1b+HIGkEzWYQBSPeAypFilG8zjeyC0vILUNcsIOC+k1pA5pt2855LUqS4TBIJw
ZWrwWmTDYFs1inA7Ba/dGlgjRJSFNxqwT65PcE17TsUyO5qUVRkoNL9WNwZNt8aGo6aIEQpkcXg0
0WuH8FQWs5tF07RaImAxAc9HsgIbWm2uz2Z9u/5dRJajEG25QptAjh2btzoA3cdx16Tv12WsnYGT
WbB4WmYvWkvQYcXC4ituBIJ7CCowwruuHjjtXzxJjNECsgFAtel6dej/K+fBVsdHxXTnlhPGcHSA
5dWG1VfmKceMzCZ0jcUrrdRZFqceH4EsxfEHvDlRHTm56xSorRq6FDsk5jHprYlEFYA13brl3L9X
5QD3DBXX6DdV2atAH1qdIlOrqHSRUxZOox0q1SSGxNG4dTlIhCPPimsAqw31MAOUqKJZKGTDh/6r
AVyVqrlT8PUXWkdfzP+/HEYXmhJNKYqBdZPkzLP0ei9qwUuSmTdwaDzYH96cmLA2zOu5zQwkkDUr
eNeR/CEh6kHaJjPJWBoP/7eJMQoxo4mqbkdMTIDW5YDA0lO3kp+CiOe71vwzWAL/XUHWlMtzmvUq
BKVTQYx+cgGzSkTrZVFmu43T+7ypACJfc5K6PKl0rU/0HdeQSEN/OOxrcjNmolPpexDCklkCwkqO
ONKLuty7vqKrx/lkoownEaPREEGVhnv+IDu43ZFY6h/TokaULNhdyeu752kL40HivhnQBAdxmTYT
JdjqA8DFwC/DI0ZclQN4d3BSoQr4gk5jnMtCmmek5c0sO1hR5GhoJxKQ0dILHu3n6gqeiGKmlOup
NQBGkD7TIJr7pU8b1HeAdqCwG/0vCtItZCLx1AnAd0DWME6xl82xygsYKk0B0/Vc/jKi7KaWZWBq
wT026sQxWGvPG6cC2TpnzRD6YhDhVXCx3oqVeqPH7a4NxW3Rv4FK8U7XdCJFOrLmhY06S45yrnpo
XIMlsPxKFt45zs9DPWUlaISxi5lQOUmtAJDxPdACTlSzqisnUpgNLHO57LsEUkY8ciDhuhejxOtT
XDi1knPAVy84qAEBphUutcg5MXbFROahCXPIEjpXHjInlWME344MBL9GJWboTKFC1L/oZLaQLMcV
GrCVNJN9vo5yr9d5NuKxqJ4Db9LHikgg+9KFjpPHWbVff+Sw9CtzJIxBLtCXnNQCjdhPJKrHoieD
6SfBYGvNh2ap7nX7RTeHTW+dTO0Czt+UC01QIDLDhlk452CizO22/plIBfI6nP3jSWMc62JWFPUW
C6nSusrHUHjQrUOkPkbo2lU5UAi8xWQc66gXulqIkKUPtbsIzlx43YLQ/gWILzUgHlNuFzJPIuNd
00qgZWWQKM2J12mDk1ihOy6SE/bZNpjy5yye7vSex6RJv+21LWTOhISWrMEsITYEL1ZeZ3h50jiB
5FrhqIXYDsCAaIHH+wqzmHJhwLrEyILGwj4aXpr6rWt3SuhI8iYpkVMAe663LBkJkqMpRkQHsLm2
M/qtUoEoNrav6+yqWTsZDLPOTZy3w5xhwoP+kPezW6U75Kg5QlZX9UQIs6qZMibaWGPGaXqjNBOw
R/4C0A4vmDJ6hlSU7F9w3xnYqqwbkG0UsITS8LtVAyIWBMA5nN1bXa8TQdSAn4RFqaqgVLqGIBQv
kRLNl6HyIukc23UpRAWCp4gEtIxkOdhhzoU06FkDMBY1JOpoC0Psl72Ky430n7flXAxjQfAQHSqp
gr03ZXlwC1MM3DnuMue6hl26tHMpjLoLqAICKgwmYy6ykycvTRaTOngftZ9/Iwfw27QAGe84jBxz
qrQk0xH7qB1YOgLtZkEWhihj5wO2j8eqfWmeMCngfaB8BBiNoFc43yGZwihPKvL3PdQgmh8VdOEa
TgRgBABh4yaPU8tRvMszdC6R2aw8UvQ0zET4M325xR2HdFZ4vL6Cq2r3Dcing/ZGsxjdHoypNMB/
jkOkZO9FMaqv6IEJ/CC1eKA3l3EqqKlUFDXSAm48BTHBVFYJyyTNKt4f0vIGMF5Dh1oLZMbrH3jb
uT6pSzcJUSCNMjXgT+myzBi4Razbvp80WFvppmleJf1JSrbgSZ4VWCPOAq6EVOfCGEMXi3JYCguE
yZkjqQdFA4BGTETTGxq0WDw2gbvw6KNWl/JkfsymzSOo0ONYRxieDUTpY7IAbBvxxxBsuLCha2up
6GhxsfAQoutsgIMyh2AoBQPbVpJJUMhkITU/1IBxGZy+2eWv17duJeKnxZR/5DE6X8SGWiUG5BXp
c6eSTLzNq5+4YdhWeRBmMk2e2dutxTFYa2cb2VtU7yE6xUslo5xTNQlRmgFgDxFGkABZ3gL3jytF
FkmrjSw+m+r2+jzXzh3gywCZDBwSFL/RAZ34FJB+LOlcQ2CHRu3mp1G+TMHv6yJWnrdV8UQGm2Cs
NbmSu0agb+jN41IsTt//Aov3T5VmLmbpXqrUXaWB5d4c/RoNUunyimJDjsNZKX06HwVjNpMsjjAM
zHQcK7vS3uugOOZT6UlBYcfgxhtDhMt7QYj9ZuiBMZ5xXlPWDsvpKjAKlZaSlqM7iMaxlltXFVnU
10Xaa8m9MXFyk2tadCqKcUclEoa10WKqIvLTTdWQ0HCU/rfSegjo0nZjDH9jfE4lMpau1JTEaBdI
TOenpPaB/h2WORFAENENz60RupFoN+J/z42fbylj8qYGTm+hUifjuUTGTeX5dd5CMgbOzCWtbSm7
S1ssEQE0KchBB9IW8X5QSldRgpcCJZxLoT1cPzJrxu50ORkzILRBVaGuF8ZOB8WQDr6Gjhgd0KWj
zyTZxv/95k/XEfdwQ0LFMMqEzo3A0tVJi+Yw3Dzyr7EbcOEnheXk0vP1Wa3bmj9iGCXBi/QgGfQE
dEuyAfnEQe1UV5RrTgS7FvSdzobRCkBBhGKrQIzYPhQjdUqKV1S2keib6/P5X0zKnwkx6qHUwZwA
mxulYkjIT1nnavGrvjiy4SsjWsM8ek3U7CVy8MjLCS1W/RPwwNGfgRI1SjNzvmfm1ErlooYAnsy0
8TNP1cnX0yXZFpVh4pUxD4YHoVLb12VQa2do+vJGxWuu2yS54F1fhlXDhkdnAHcBBgvMvecjEaIq
Tc0UIxHET1BGjY1XCbsyp9WVnEnzJDEKRAu0kiiHJNMK7dJwi+qpFN/COnLLKuX4i9WjfzIrRotC
JAHUvoqQy8w8NEOhz7xWZxQPVSTXYrSdv0rxy/V1XI3gUHf470Iy6gTvLBiLDnXSDB+UjELviiAM
SHQ7aJyhP1oz7ug9Z0nXnfOJUMbUWHUQ952BNVWqo4FqQFHbZe1rtkhuK4Ve0XToUEDa5Ygy18a6
SXkVkLwtpZbwJP5QMr2PjQbLnIPeOUqeKFAMrjGq6hox52Xwuwf6PMECM3cyVSbWCSZtiNMWUzWa
3onHBTIhbEme61S3G+tHroAkoxp3nZb6taz/MMCPIAJce5jGvTh8Caieh+3cZuKHJUU23mB8ZRL8
JA4e6ibZdW1pZxaPO3UFEY8OmmIWIjgD7Q+jh7UyA8O2A+2SJu3h8OxR74kabZbkFscc3KYmKpyH
6QGUxfr4NFo3uvhq9Dw8glV/dDIIRkmkehkabBQQ7lEmTeTxJy6nMShhZqcXa+Cgts7UawZHNVfd
xYlQZrtiOU/LLILQtCFKjZnjTbLi0cQB4x4adqkV/y4we53uQXNvDhrEVH1qAL8nq2f06+sLKuMj
1KRU6ow8WCSn91I0FqNtjFF30/Zx1JIkj/tPVUpUlaTBbL2LoKDdAcXeOohdbnYkLCx1Pi5T0P0o
h7TeS0MboLXN0NoHoAv13gwqssiTx9TCxPLUJGEtLoYdASwXzC9mVt+EidZtUDyi7EqjRlapFqTj
BCTVx7LpYySbQJ21CaLKfM3bMbhJmxDF5+UY9M7cV8jYKeNyWxhW5ieNoflmvcRuLYBwbzT7Yp8n
reEgOdY4M3r8nhtBwy1Dt8L4JkNR0B140Y1fQPwzD3m/VD1pDVNOnCXKkczuUMnyqkRT6mmBIToF
qjxBGoj2/bFqlR9xl/b3ZSvFuWOhSR2vZ0vhLF0ePQnJoJMsys37Lhtmg6QoY+nIMgeKD55qrUDd
46x/iFixXVSHtHXX6EUUEFsVGJdrK5o2poXHMlSrGYA6pcQ2vWU1L+YyzE9gGKjvzWmK7lr0Yt6Y
QyptazThuNk4iF9xLQ/HsmzEHyC6srZgucB3DMwm96rZwIYvs9RtG6TQb8IUOG1AgQwVBzl18xnA
Ed0hqme9AuylWPwOQNHjgeOpD+wQNRUbycyrHK4ua9SbPpklnchRZxVeas5oAm2CQAMUXZD2E0ES
W56JmcjSwzy14VEN5Ig2e2TBbQuerXtc/cDsqtdm/tNowqAlZRJWMRa+EUxAcRvWRlQL9V4M0u4m
AqjCwdI7ClYjmokLEIL5S6lUyxbSeVT8655p1ReCxlPVARCNTg3Gw88ZFBmIHeAK7kqVdHN90NXF
dIN+/JUn5kfa9HujwKi1ct5el7we5lhIoHwXogHC4tw/xLUCTqUpR9+h1HqB0qZ2aVq/0qhWvUYZ
QjSNCjDFeAYnYgasCUHC3bwsC87djXreCxtxMgrWM3dNaYpIV9tIJd8C2MxXhe2S+3UyOtfnu+oO
TwQxhnYA1q+AnDjguOu+R01y9qua0i9NFH70sUmGhceIuBpzoBhboaVapomE4vn6CllqAV0pAdzp
uFOkb/yexniUDLfrQgSLzjAdEsP975OkTBKU3Q+fbIeFig6bPpshU2zeKf/bqL3qgNUx+1eN9/69
Pj/kNsAQbwIyiL3ahBEYxFCEATYi8SmcAEux07LDJPSOiYItQ/ViEAdJEmeCay4FwMyoQAZhgnRB
fD1YcVgNXQF2iaUgGnBroy52K1x4rq/jqhjUywJYQoQgtgQp7Oe8HgLEM+WyaVIYb+Egd1/XZdCQ
mtV87UQGE3LjNqFYigwZoVHVntSg/bsGhRtnwdbO16kUOtOTKDCYZ6WvJUgZxgZYgTVodVN7lJ1m
Cjlh/bpCKLjm4qELCXu2Ay7WiyoRBIjSxsZdRo2MsKFwjXbdllut7nRSIHMRNaYDGiTecfu2lKfL
KQGIC630qH1HeAjiayammQyhHOsY3qtyRrt18VjgTI5ABIKCE7e0IwdU07aOT9zZ7M6d7NGR7IAk
RCSVLTgjCVzD0Zyesyrf0GYX45I1PLagAV+6eFMQslAcBdMaSe3ScQ3O4KAI224xroX8GZdhxzZi
PXv2RuefUaVOYYdOYBuOaVccY3iBLYSbrYiuJTQYA9XosnpFGuEbkYOZiDlv44xIodNYBHZDf2w9
6TbYCPlOJz1W6Dkij795iyKzWsmKZ+4mg5gMJag3JiJEBAw+8tE07GL78660EdspgD4l8Tbwqs3H
YGekIBW5nckX8Ats3pMFgNqYYwg4bFomLSOiQOoT99zzA1LnSzsodaITx3F2jnNwdgf8zqMfnke8
7ZYQ/HLwPA+/I1vid2Tr++TBx5f/+YGra/FOHoiPv97i1wf8O/xbl/49vtj0w8YPh36xbeLYx6Oz
wcduA1kO/YJPGx/0n9B/Sv/g/N69HF92v3eVU+FPux0+fu/o/4Jx7jga8d1peKan6PUVRZT9QBsU
WbLYLdGiQpyy3CQaKcnPf5RTuescg8xuTGJ/8FA97uT25+jVtqm4weNyk/njbiQ9eakckXz9Nm10
FjrzjcAZm3ShLjg5lHAEpHsi8Nl0xohl8tTkpZBF9u4tJykJ6VJ/vNqufeSUaV6AkOKMArZAhTro
aLqGrHNtiICfEGiFFdmy3zjYdN/ft05GsB/Xjf83KP75cp8LYqz/qMhTOscBAHdJ/m2yAC4K7dZd
BX9SMEn6mePn7u3NOVju4c4j24lO3L//UMleJbWjuZWruR/kHpEjwUMKefXdR3tz/P17x6PDujDu
9IYMwG8FdUXgXsYSnS9MP6E/W26RC6o+EtVGMxkuScPN/Da+Tz8yjve92AWoH3TRQj0FNh0bwew3
0GCkYRFAcvnmvXvbz/sP9/Yx5Jrmy5INWkoDzi08BoEU2bh4+BIqpY+WPLZfNIK9JmSP1SW2u+Fo
1fcT6+lm0/kgZgEDF/iOKaDu+eLJgZyVMm4cNszLwXs7/PPDg1U5wLjQj38MBTUW1GL41H5s8d/p
5/cP1yVuQfZ7G2bjuPk6bpzdEcbh98vmul5eOAYMFbzkOmUQoi2tIuNG87rT1KDsQYZotzaMXvxt
sewNr1nx+2mKWRMgfaE7E5hFSBGw/locyzzNZyw+tWawtZi0SzinbG2HAR8nIc8Dnh/EBEzQ3yhW
ntcxyBBTstu97JzDT89/xfF5dTlbLNFo/mI6J5IY8ykWoRRYESTtDgdsG2zTX2wM2n4lRNugLAYj
+bkOxaVVJm28UAGO83bwPokPdbA3HFv7jcbLTuRUDjMRacjLKC0h5/Dz5/vT01OIMOUJhocGKwt+
jz9BtLt37c3jV2U/fj2OhP78mslMIvoL5wXsu+T0ckQA9gCUJvpoWQDGBl2CoM6UoCn0uGzv4JLh
I+EoNxs4yuvLfJnJhP6jpOBfYdQVncTLowEvqNVUGNw/HP8DvDymuqEO+rqoCxdAjxpQtU0gsH87
G+aCKCJTMXcWeEdp1EGjjS099vT80xDgOxzgyVxfyxOZ8vn0Qiud+rbuIBPV3gRfAEOHry+YbYoI
9NN/9e/39/u9y9nEy2QrM1nGsfb1IEdiCsGwgCXxvCf/h33LMyqr5/10SRlDa4SSXDUxnZ5zMIgF
63nvQ1OfeWpy+T7FTIfxUHqcNRJ6PyHozfG2PrnlSbi4z3xrh44QHaUSKKdh++iUpCyQcPpnp3YG
eQMhuOt4cP6V+/FtKu0NPQOc8tP1438iljn+qRLk+SJBLNWPlLz19tsLelfhDma7c+j9BRGh90Dg
KWnU0SHqIP4rAFi/71QZwSUPP7H+HMf0jR12YQVOBsY4JhOcwAvQFf45LVAi5/D9BQeHHh7qUeEq
6WGlX/AVP/b49fswfQffWC0cY84ZpuflyqjYemShDupePBsVHRkG9I/3pqOgY6GXAPfbk/JGoFCV
ZkeAdn8UQwF8AnEMsy5laWWa2qDTkgr+vqfQqwq9hbxi9rf2DTWTztHjBTXfuaQzweju1IB4YeFu
i6pGhbGUXVIISWQqcEgluQtJSHI7twfyid8tZMLXkEZTLsZAMBR/f28/bB/8retiSF9fx9+IuLYe
bA8uOTvchY4vL7vjpidfIe7iv7nx60X6T0YcADQcYMIivEch0LnhqwVdS3pBTMHpRZa34KslymZ5
z97DbblNHirS+OnT7IzvPP6JS4eCvgULdN0oAEBHO5Jy54KFDG3rE/pFqfe6gz99eqIuBWvwOBNE
VRvevnznps73BY1fJpIwIHsFYwBLBwcavVI14zy3veQxP+DqbG92x53zZTkbXg/TZRCH+A1hLaYG
SBIAkjCTCyK1Q5+oLBDdXz7iTbb1ls2n4gs31Utsv4Nkw9YJXjFswFPx7gjUYZxNk4aOCAgQ2QFD
EQHR+bqOeqQL+mBA9LPsvw1O+pJtx9GX/HRb+O2m5tifizuozMhj1L0utF6UK8gbPOlRehveZPsh
tYPWke/3417eG47oGxzz8r8IRUk8mitotobyOZxEI43aC8kYQmiW2Ubo/IyPy37YfLSgLvkqdrC2
Hp5ZnmteMMvet/+Z6x+xTGQSB1YMAiiItWR7fjjmX6INsGk7Fnfjj9fZybfPqGHhVtBTS3Wxo9hU
JMkA04Ge4/PJ9iLO50Inu1ikvtE+ZH/2zUP91TlP90lG5rsIa4xEFUmexZ3uXrfkFxfc7zmfSGci
o9pql1oF4DaZNbKg7OEFzg2gVIEr+PIrD3L4u6/ocq54HsC9WsZJZbS3zGPUmACNiCT7+qt+kWE6
s52+lfzpoXybboCiZdcgHiQ8c7QqGEE0Dg4uK8g+M4LbNBj6SoDgHFgNruiieab2i532kJFxP3um
Zx3HzeQnLjfTRnWVnfKpZMYCC0YQyIFKtxdzI/JN5an3HSHhvg0dnZjkud0U/lHZave8vf3urj0T
DXAPkGtrYHNEggswW+eaNYBWCJDoOfJHE5Kp4ca6Uwg6hpzAA+yhF+9St9vlR9UOkRYGpPnL/egD
Tx7WqyD5fXsHHdgFrnp7u/iFXW5lEjrPGed+J9Pps2P8PuW4E6PY/aJ4emnbTCl7MCg6+stEDBfc
pK5y+7NCvIWaP7/bxzeDnW8jktxqx+zB2uYOzIAvPJWutuUchouwBuQBMOyo46ZF97hxni+Yha4B
sazUyJ48Qybx/+PsOnpc15nlLxKgHLZUsmw5jSdvhInKOevXv+IAD3csGaPv3s3ZHGDapMhmh+qq
mvCmZxRm7dsjTxjs4fS5YnHhzmcWZ6fD14C6SiBGoleMFT4yQBzqpZ7tfLfEdRA/pP+hBk4fp9mO
Xy1yFjk1EKYBAhsm223G7IsUBr80fdDZ5zCFNhbhUgMzUfbfC11mYCIkgREIaAK2VsIXv95agZGn
LhvkQO+M8uAThahb5ZjegX1A763oWzaAM0AVPHazw7dg9uSQ6CxRDyl564n//vePWVZ7Zj9m9qih
S19LTQ5R6hG1R4lOt4kjAamkC8mz98b0LLCflHqOLgRP5Jx4/xo3NLM/++qYE+DLesJmjKh7pqQ+
VBZvJve5nt41G24z2Q9gGbASAn0VozmAomvbbjJdW4E1Lp0ifoYKoiE0w1FfWUwTVD4C3LBB0av5
qCXSARnuhDvfVJ3gfTqwR8n29TQwTc3h1i4a/dqzM3hleXEaAJ8oO1iuzTwh3bP43drTsSbAx0h7
5rV06xC3fM0hLuM2hGscBxocFNQhZjs/hOzYyREDrTI9cgUjclKzNzUTn55B0C7Y0bd/r+w7VQe1
kTF8tHrbkL8P3o1bcP0DZgcv1ORU8DBaTNNMi9lMIeFc9btxnz9Va9wOhr8bduI3b4oEiKtsF9+L
IFjS2e2hQTvRIyDqXvtFi+cJW0KDWMzv4V4q7OwXJclUxG2HOCsQ9N7EMDyTwBX3bxNRjQZCkWS0
IvIY3yMS8fVPFlKpK79gEf7QH0BpckFXhyP4k5n/ivVEdWBiRcIP6EJcQeoDxKN/6slq7LH0e9eG
ZistxShJeOht6tIlcRUoLZAyIcUudFL9if/gLVUj3srrtiz/zBY3e1DiNAPPsAybaHbcs1tWF19a
7OeXegz1CtXD9D1bM3lrP0Ffg4EWRDk0yLp2tEpTMkXHIlSWX4cjRltKtLDw3ncb31Y09Fon0+yN
EacqNdYO0w2/CjQcshOkX/RjyrOnRZWrgQvVJtHjTdSS4ZJZmg6YnVmD4FRn0ILWviZZn/a+NYAs
a7fWX7253b/sz/MGNgoLQRxgHxpOZ8WRKzynqjHpud2bzkTxfpx++ftK33CiV2ueY0/CoYvaQKSp
SU6ApCfxVnmGzvB7rJcfAxZvBOZgek/Ffi2yXAJtcWfBU4RgBUNnEtzZ9ZduQh6TJpOP3pQrfFbW
9JxuRUfYV3jSTOBQMtJu/l7rDf95ZXG+v1FT4xIBDKezoy6+5pvBiI7j3r/rNglJ94MO761nZ9YK
HyD2pGxX1VIW1YzrFc/3Oos4jw1l2A8c5qhdfOS+5WNkxK56P/rmtFFikunlPX+YmBUvtUxJZ6ap
d/nlpgYuiGNPoEu3O5eNNsjV9PBr1EiLgfVjbwxbfocswhDu/97zHyKI66cS5LVIDBW06qF0Mb/P
idfKDJ9UsS7a4ZOItwlrdPO9gFRpx5gQjXE0dzBEOG1UPYyJePfP4DJ2hm147z2Xn+LKGbhxx/B7
KDkwlZlGzD5zaWDAmSQpAWzOO4t3nJVvfbPTgODgLcQLVmwUPdHXsoRlZ1TkEZWjAYvaG3oUPwXw
X7tfgY+Q67Qs1oULqCRGWwKMRHzJbe0wwZU91i7I+VaCtGVRndrkQV2EggBgIz/X75fNyAsUrh7K
GM6kM9iHISQdEQGiUQkOuKseWXhRZtdYQAOsHbZlVgDT4K+jqhxU2WQWH+ZZLIKGGHuM2goJN77J
v3hua2k2gMN3mK1fme5a4FKAMICYF/ha0RHGV1X568MtiMlQ9TFDY2H4Eqt6bpwjpJVUXbajk2wA
QYw0+bnZykSzi+9ML3TtASo+KKyFa0i3ZUECvwXDNqixUprfBQNbHdVCzUU/v4XXMQUq+STbAJkO
0Ytj+P735Vr2M2bGZi40r0Bjn6cwFgB8vqk+022sK7r4wRqROdhrJMY3jxRibgSeKH2gmzm7OyJb
lr7HwInw5woRaOK8h7q/xyRWijSIP3lW7WS5rh7849pIzTIqoLv6j+XZidKqKfA9OYj1KrFA1//t
u+xH9RjZykpO8TPNP3NXV4ZmO5ppcehVAQyBakK75I/WZKOGhvhaJPJnupfukFvo1QHUiPKhelgT
Ob/xGmOdgJ3RoTOIbs55LmuFqXixwAfd53fNUT2JBSoepS54uqb7evSan8Zd78io4z2tHCW6g4uF
/7I8u0OSFuRaQI9S86xK5MhMhLNlQ1BI/gFRjtGqSGjUu/A9srtMX02o6F//yzr1KL+cVchAlS5A
Z0IvHwF49DdHDtx+j71RbBk7tFYDrVsOCtgF5AsIMVHknx2nTkjAbtXAN8rn9A35/GHaMEAZthaG
GVu9eFtj17z5APw2ODtWcSKpPp/CYK9zUK48TZtTt8OUxEmwUZRl3VUXvMyLsC7QtYvIitDlYWcG
oySV5C7Fs+udoyNA/3BD3RYKY7wpfHp3K2eHph7zryeDkJciHKBeMPf3o5yLAx/B37c6hAiCVG8P
mQUSQLM05GPrQAb3O7xvL+raE7dMiXg8b//YnS2ym5SAKULYzQB1OzQndDSGbUQ+WZdHDYiDn19t
SN26Jr9MzodjvN5r4kDDvibO5Ao7wSh17aDphRk69Qf7wRPFHTcSbu3dtPLK3Ypcfq92zggR1b1Y
Q6kh1uNHzRXPg6FZHuLl/qXZeVay7e5GsmaTbuDyw0J7QKPgLX7u8LlWDgcpaWN9eu4PpR678Wna
Cnq45nzow7GwQwMFYH6omNcst+0iJZaCCHZqVLenC0r5VrgtnrLC9DGIthud8hI9QPgIEZvz99ld
9t3whP4gyRQBgI4F8VbqafyUNQNiFb23w7vEkCxwKGzkRwu6RHq3l59DK8ChUq3afRhJvdH//gG3
IvOrHzBb+yCFai77+AGDsQfY+SPcVc5X7MpOdBBQtJUzsl2j/Vq1OfN/Ah8OjVz28H/7oCNoUWnH
yJLt8Jw9SXvUFRkbw+OcGQIXurJa2g2af2mFsgxDCoFq7M6urCj7Us3Q1ZYKrVeaspG6zJe07e/b
3WrJ5NargjI4HC9YwpHXz1pT8YAUcywnxCvbqtPBxW3wn5Wqd4h4/YZwkVFZK8u75QkVBdJOiEYh
2zUP9Puq4EZeEWL9LtGIdET9/aUmTbZhd8I5NSqTv4Pxzdo1vRk2qOhYQ6YD3lCe72omxsEU5vR5
OWuWaOd304YyiDqN6Y6GgqiYuGDHwUDyWrh0Y72KABgg7ejKiAln1Zpi6NKYjaQYBaJWTz4LN7wb
t/cMumLDRrIqVKeULdLbI0+yg28xuzPNOtZil+XEIlYNEDgwoRAVA7fpLHqQQavADp1MKwk4xs4r
jwK9UZrea22PJmbRyOOe3wqWZMJfTuQpxTHotr7RoH3FRAR0aW+e6evBfrTXaC1vpAMgfKanHTJn
MhhMZmEV9EQY8AgwcC+PBW/6D8I7+zIavLwXfeSBK6dv6a4BhlfRqIAWK0qR8+a6kjJj5eUyLdfV
j+1bagrvghF85hhDBDK/AgT7E9zzT81e3a3J4d1ohEFNi/KFgkwQv0KmLv5XBIcSqFZiRCrWd/gI
qNmhHWCP28qpUY/HEN5DqKMu6oJR/MC8ViQ3CztyUSPHHKXprziZxfAG1g40IMgUMbwB+bw5aoSr
aaXFw28Rjq+hLjzX5gWlLbs17z8ojCS8+0hrE8V7WrMtULA1QrcgyTa/+NZkCqZyymzVXPk2y5vy
+zcBEXq9P+zI+X1Paz89dHRIb4I3x2zeE5acRqMAKjzETuyYzZrD5ZcxEsqZlOkUlEuAMM/VJIcS
M265FiZ69Ry/iXqVAfrVPWKG1PJd4UDKXhdJ8LZtsVf1FlJv39/s62r9g7qBa6+PH6FAQwjHE1ST
czcxgndKHdoo0TnoimBc21a37BvK1/Fjbie7LNCn7fA91BZPVnZ9GehjOpN2j+GUUcuew2+jTAgV
tUHrOj9wu9TmdShrM4C/SZhUx+jQFJFhZTLyRpHx2uT8beWUFuwhMMnbmRPe3WeOj6mhJzrBVHzj
W9vBgTtzrwKmlyoMOn3+veLb5jU6TUXZ0BZSh1WmlmIy9egPHNlA9+8oKSQ2+qCZ0yHUQ8e/12xQ
YPUGrex6h9z5D1V0bMCvXzDzxgrDpgzkqhJ0oTlLugT3YNntDHFb2sWujIDS0JWt7r+wzxXR1l/g
5ZsPHkckdXhlBSCNFHoPf/mhMADpIF9h/czG2+dvTE2GO7Eyoa9rSBiHJulqHXsZvMIisFQs9Htw
0H6aZr8sptw49TWHD86e5TPnIKDiz/VXCozCRr40isE8eMDW6SFSklWvcuti4WohaKYyPoDJXa82
SOkOiFKCwDl7xoE7Bp0FNhDDbwx8aIONIBeh5++rCfTNNWuQ30GWSbnj5mFcMQpTINA1pzvF6p6h
7kZYaFVEZDxlpD5JtnxpjTdMd6+Fy7e+LyYjZfrGYb1z6GYmhb6aB+h/QZHJHIjgEw/1+slurfgT
lYl49fOuGZw5bhmCcj6bwWDktt+Z4227XeMTqLlP3yw0MshaqYu/ZVDBRBuK5ghcFyMDYq61lVby
6GOCdctSLhoJobkCygVycsnT06QTwPhNmWxWpzFvPha/Tc8+a5T2YHYdYFo4tqlR3zE6c0Dfy/b3
NJcvnUI3yWD6l97IHkTXB6Lkb+91I5BFGPnP2ueK3pkKauyJ4RJdfeUu/iF/5Aw80NHli3mtT9x5
C6lyUu3XGus3Cps4wlTnVACehTZzr69R7veen3loHaOOWmJ865s5hmhlF1a245HuuorZw/pkyodg
u4raoX98/jiCexnqeiAJQQo823Suz2u1rP1Ux+RUpxGs2Y33kE2IndiI7NYnf+/xrRcCsSgmm2SQ
k0PgbBappXJSdajkQtRMnyxUEnR/639Vm+DJPxfvONrCnVoQ/pOH74DfAnQqc+Knv3/DjVoGUgYR
k5uYq4LC55xAQQglMJmo+A3jlv0SX0ra4MVknB7fS3q7A1GFCTHKtaHqW6cLQSHKCxB2o3OTs2wl
iJgmY3hAhgZrNPk375U3J0SEaW75X9kBqMyjhlqrE53XnMiyaiQC0wuZUQytapCTmH3iyvMnoaSN
XfQk2JFUCpEd3wVRu7rycW8sUULvXJYRaKHjhKLN9Ulukowrk6ZEwDMS6R7NPoN9TLeeq+xBhIlK
/T79zPR0l2xXA83lMYZlBB0UsYece15x5DzIcIkVGsmRw796bxiIdIGTvGho5nlG/tzh4m76HlMG
2/QoHoKvVb+53GTo0aKIBFZ4DQWGRWmOSZGBiXj5y0N9ZjGk/KABoNTbn8leMvYQ/QkMxX7iNsR3
wHOOwcsC3chMV9Hgx3z7aqVw+TQj7gSWm4aeCDznvMEF9Fg1McfTHLWwAFeyyV0w0xY7b+PzaESh
SJjZcHJrV2sZ8iLSR1tdo11OtMVmJyBMCyBlwHGj8+f2EYfbFCDcZ7DOtM0tCHiy9/Vm5TIvgwEq
qg1ZS4DlAYKcw8m7vi8htuUl+mijqZ0QXs/vlF1y9E6AZn1nPolDwgM2whhrkOcbbyU1Tbk6MEQB
LqjZYkUhbrw4huPmLtJF3IomY0bv4vldOnQoeOuxg5n0djOmBJGvoIMvzO7X/OkPwPnaf1//hlm8
G7Eh2JI0/AbpQwAGyMNzTTutIU/YwGzf5bWq941zfrVmmvH9ijeDMAm6KMB7ETjtPsfkjuG5kHRD
sLDNCHdm7PGpBT7mUbhvXla+9DKZvF7qzIEyUMVLRB5LrZ5BrOeEqtE9YaQZxEv0Q+vNXWytHa4b
1wjAcpYKdqClit799Wob6GhXY4jjXIEYwnOK9wnTbyWBjADxj5Je7Nm7gcE03MpKb9yiK7P0I/za
5IgRIszbqoAh2YhvN4PlE1LtBr19Li/lbrXtuIz5AAv4Z5Vzt80x5TCVPILMmvg2cHRYH9o2B9yb
iKS2h/f4GUoQRnB3EbaVnkQGJYmP1h6PWyfr96+gv/LXovOhLRovwF5PqJuQeA8hUD24aOYX74Br
CMM2RUna3W5YO1a3NxsQOpkmUdq8HQclATWuIKGMgZPOkDbtIdWZtxQZm0douXQ1BLp5Zanq7/8b
nL3HLYZT+ZqjPtLmEsuzh3v/DAD/pHMYfPkvMDp8XRBr02yJxYjE7Ay34IL1Rw8OstWHjwbfMSWK
hUNM+EsIXFdxHvQ15aobHcdrm7MDrGYgepd9XNXBEr/jXW8CSGbnbnIoHUARLMlZe/Dons3d4O9F
zvY0kZpKVjoYZG3/Ln0I3dgZzEJn7/6+mTfP6D97+RPd/jqjUhEGcl/BTGcpVhuR2pKwnG7lSK5Z
mb0rURaMnFDS3fuYDP/suXyO50tw/l7Lypb9vG6/1oKWsNckPaxErmeDVOapNqCdZ615lxtF6Kuz
8NMD+2Wn5cTGjwbYEc8cnFmzq0xwhT8D+XP+e0E3Tt1PgAswNqrwgFDOHgiP05oi6FQ0DDlkUWqh
p98aQKq1QKdylFdmL19iI9/8bfVGFACrlA8NYYCKosDsa9G6cxCWHppKZnaP0rOeWhGKb5qbOLUM
XH62EbJHxS70c080VKc1dzWJW35KzPdjyZoEjXkFo7/XrpOteQ1SOimCAJLexY9cR3wz4nQEAiTc
hrYHNhIBAI59Z/pWeoF2699bcCOhurZPf9+vT1wmE19rApC67XayOCOxxBfuMFo8SR7U/adiv63U
GW+gN68Mzu9hy04VqO5g0HuVONKDRvux23FEM6V9i8LfN/oqa2tcxplUrB2pMotGA0XHXK8xYkem
kgZ85spgLtGpPHSXSDFkFzw+HZls7ZXTY6P0dEFa9To3KiPgM8Hnhe45Spuop1/b7tKyDPymRVnx
0iFwd59zXZkAGhVBtXDodiEomCQUpEqjPaXvganiCKI2JKxtwbKLgJ9B0xswHUPhU51VN4XeG3K1
QSKpeZbUEn4/6u+pjnySP2mZIZxLJ3RRVnXWvO6NCgkqjHi+EIJpYD2ct3c6TaqCvkBRt0WHXtlo
ly8M3nxgCyqEYwCf2eym32mb4rnXjLWX5dbhBq0PiBZVIP0wgDP/8GWqcoyGzQ/ftHvoDshkcmUD
qaaPygyipA6TNqq1hq5bzgDTmgwGkFFrpDn73KzcDj5oJVHkVDtjNMV9YPCOYGS70UoMCstWjQDA
UZJnkG00Mtt42+qquTLZfwOTfv0jZtF+qBRSJbIjTa6QSOJmvWs7z6j3ISagtb1Kys/4y+VJfCwM
deWp/Vng9ZN+bXt+2spK7VQOtnHgwA4ovr6ivfryIW3VI0JDIp8x3faanvP75jC9yyH44HXO9N5W
XNsy6bj+FTPXCp2VDFoi+BWAhL2UUOobSPGePrjdI/OtbsS7JkbH7m+b/A1Xg9FdzObjuiFO/AFQ
/HKnQhhCM3ViUUaBdsixhGy33YCWTjneRwr5YEnwLd8/VYTR9MoE7aWBBitQci3OoHxod9EafPsG
LBGVYJx84NU4IC+VmXuXG0mJA09MkdT34PMkg6s6ZmzHNmaOwOCC8U8G56EnU0seGHt1DmT5CWAe
JVJcCOg5wf1cez8x7EY55WRceWkX9wYQbFZHhnO4n85NQkrGeuNXR7dvoHpp9RutDRRFb2Ahp0LK
G6mUwE9AatJu0cVtIgK9IiS6LSCZRzDyAUBdbAQQ31Uj2sypDvQrpNQRD67OkS8Dwusfw1/vQDxB
2DOp8WPgdYHgizpkCT48XXOKLHx/9lm5AxYWFIChflh5am+EN9e2Z+6vVbOQizPY7p7j73FrcL5Z
EvHUvnyon5M9IElrNr0rKyQ6K3ZOk/HVdHiZhV//hJkXajF9VFT0W+SmdhGeO0wPCHvJxnC5PpjM
/syfizWmgCWCETUsICagzoYyNSp71zveAkDU+1WO0k5jj3TUsN7D9R7r2oxPw5qxG+sDTAN6Lzjh
eOfnz7vngaooyxUIBB5qO3gSwSvp8i1hL6f4OTD9aIPYuV57zG+cqSujM/fKM0GaqSmMgrTL9jcc
USENuqlfiidlz2/4owRRezAwpDtoaKZrZAHLgBX9BvgTlc478QBjXW+vok1D4aVqisELzy73kaNu
fYiEv/MnXx/O2WNoSE74Ej+Fl8heqyPdOtEY8IKmGtqlHMDys4R4wNRmXxclHk49uwe1NiZxJM5o
E5TO6ghDtHSGNXZ9WwVZXmLCzT9l9mostaw64FFHywXYRkCBMU95vQNdUyVZw+BHlGYSmNEpfVBd
1uGhLrSlkwocBGn+Qwh7bXP+lqE3kTMSbFaucgFdIZ3wku5ETNKnYBBF+qerR2Wb6ey/LxpeG559
bhCEh9oQVCh3n5NTZ9AO24u041GhVR3FxPiTpT1yj93e0yXj77f0RvaJQjR8uIp6GUCk80EUjCpT
ChLI3noP7La4yNQcb5UqJoDGtVN9w2mg6A23Aco+pIPz/DNMuxH0IiNKkVCaQ0+aedM6A6Aj1PlX
13XDZ1zZmp0fZooj8JXDFtDH6SHdq5+BRTHkvMUfdXQb9uw7uyKrdyO/pkX9f9Y3uzhcXo58z8Fm
bgbo7uR4GQODUoAJ++DQkK26Wt1eW+XsxDIsRycE0QZU8O5+sI+xjzbS6AAJa2hgE+X0ZNs6a82k
G9nl1Trn8sJ52klyM2CdUBOqTbTMoFGhi5dsFxkn5VyDVvLvQ7ocU5PAYEInLzDiD580z2/qRJwi
XgtzRNiSxRzeByN9q0mFDndZE3v8qJ7u6N3Mdm58BM3H44W5D7bFK3hT7b9/yfIT45cAQAoyOyCm
aEPl2i3FXaGVRZUAfbxhGls9s6BB5l8aiciGCA6Xzo4/VgKM5RgRTKJqgtVTjlDgOa9NNlofD+oA
6fnpGLiD1TmQmNC519wVP0C0vOaKaKh0lVXMrM3uDchsPZxgWGssxNQbwI5tblftpgPGmQdEdyv7
uTjA1Jwm00gSlGyABl0vTkEC1bJpmesCB4KABgRAE/nBgMmQynW77aS/IbFc6/guE2aYRTkKzxsy
dbwus8/oSRXvVUOP4pMTHdX9vfzJOxj327IogGEGrzZ03CkmXDnHS2T3j1kAktCNoxmzeL3aMfOV
oCo6nJ4jOsCd4VNeCvUesUxsK/vcrR7lTbnTnDUmkCU1wMzw7AxJBdNnRdrirNqvAwxPx8ztcXwt
4ZKT+KtwS3gqNOUaBDYRKZ+YrdkCMvw2AhAsOavx+iK8mf2c2SGToRLkszJ+TlOb0ka5AOu5k8GF
wl+K3KitwcTE5aZ0w2P8pENLbOXM3bAOim404NGCB0+tOIvYo0Dx5RRa87r8oL4qLqVjrnXvpIUE
LwSaSMa05TnC7FULg2Qrtm+c9yvbsxNQRtVYtiVsg638O32s3OQk7IBGU7FsrdAnXShJ8cA+rZil
f3Z2q8FNJANTgoOHGujsmkHyCqXfAmaZnQzWG85VdtNOM5mv2hihKEDY3WrfeblSQHUoohSETIAc
yLOnKeD6cFC6vKBdHKvdhof8kD/g225QlkIoG2O8qt0o9ysLpbnu9UKpVXBacyyPmtA8xPCCJuES
yBXqBTItNOhesh1K23vMqRnQP/r829oy8UcB6re1mRuJm6EGCVKJPsq4SU0Qej1SviPl0G2rTexo
DyD7MjuzwZicYFd3oVGsVpbpTVmsl44zUIF4jHjNcn85yvNQTJsChV7QvtN6j+yU+2rjA+fowOw2
Ggj3Ejmrn3d5iZCWoMqLD4zuL3S48cN+1WC6BE2GDs5MH88S+ObP4DTJt3IEvF/qZE9ok24zezRi
xwN0e81/LEFSFDuOMBJDpyg3Ayt0bTwr2JRN4hQqecc8xFzB4MT2eCqfRUu+yOSt+Eahy8xNoNtt
zCWtNYZ+OoKzTUcLEosHCwXUf+cd0YRN6kwUcLTbLWUKGM8I2UksQuAIyBHW8TajkZnRg/r07xF4
WPgvy+rMdU2xNvk+tSwd00NybCzAD81TZg3QJcJYBb1U9Xu3r0oirWVkNz44ElIe6GGMrQPEMvvg
Scp0NQ8tZyj4QTYcLfDsTTBbFDdX61nUGc22F+GOisEVoP3ABEB/ya+jFYeynOQBV+jiftz6d+Mh
RIjHOL6Twlq7lpQsXSNUJP6xNg9mlRxyTQHDFnriBph6KNzACvfINS3fnmzJrlbz6xsBHSyCpRhz
T2jJYhD9en0qMyk9tCXp1ZmM8ZBgWvmzMkfLewpeGWuV6J/+ufl2qqBSwCIhTAHs2bU5v4kSvk/a
Amo5JofBT+Tw4QN7kjyavLvFGkfMsi4tAd8O5CAeV4BC+Lk9KFbXGSRrcEYtYQOKW1PUoSa1Yx7A
+tS/YK5B5+8hkbYvbM+MKxK/p9/x6hm68VV//4gFzqqSh7SV4RcHH7XH0GQBKttkmHgCo4bI6+WR
uR9AJ9IYKy/CjbNL4wooZLIqLVDPHlqM4JRJPMGugm7bpk8xZvbKnxBjnrhDaURPrAPpAzrUgnlF
TLllJSl3q1i7tR8xi/YCL8+4qMUXaCzO5SwvBlKZN/vvVIcClOxQpIGHLnP2yFpn/73ePq5sAn32
Zifu9yb80A7/usCjoBS5NsF+5ELtx+buQozUDCc1JhX69ahMZiiCPvGWdxc9yU8s6Tf8odU140Gw
UyNdPQs3LgAiPZSpAbcHKH4+aJjKWZ0O6Yh29139WEP7BMJRbnli0Aw+iYd6NSm/8SZf2Zs5abya
mdrnsMds1PNosvtwK+RG8lRgtIpzIjvaxidJX8PPCjcCLvTCILIBGjwwbsxhrNMYdZLQAnkG8i8R
zC0c+K4QaJkfnIGqmdWefVPYKqAVQYFHJdE2chDpm+kGArrOsBvNzIYQq3nh3fKSYfLr7zNxI3HG
b/rn1ymzi1GkkyKnJX6dfK4Ck9vxgLx0OkTYc2u0soNnssb33yZvRQlXJqmP+HUMRSmXi7qHSeXy
HJqTAz7bV14Pji6n0xF/j6QBEd3QEtD1/9v06mpnN1CatKoueZhuv5X76bk7viMMs6EDsz2l9qDH
azxnNxJabC9UyigzF2b8FkN1HMUcijHW6hvBPSDiUUCS79EszSPm7p96w79wqNM4EBOE5M9Kgf5n
Anx24TE+ibY/HjW03+feVtE8P6jkFgV6MwGABGRC5g/Owe14QMcl67knnKUcQ6IdGFLbbQegca6/
BKYAjlaVDDvOBMPwQTX6nGya5xEfpXucbI+cC8PbB+aKg1q2bQH2poo8KkenclFauT4ZceSHgNzg
98aPKCNNRvWO+QkkX1+tHYOL0wlc6QSYgNlu5MO/r4LCODDuoIul06CIH6+NC3HEVKkEnDtmoF4Z
MJm9D7IhVRae/owIp79P4rKYD2uY/gWZOKWFQYv+2poiy1kQ+R16QRVuO0QsS6KQ7uU5tylvivyZ
24qCGTSwKjHupG+lz3GzNsV/I3KUFcjc0MgRSLs5NYLYDRnvdxBZr55TlDsCZGXR1rsbMRxkrqyW
7t3sIKpAA4B0EIRW4GiZhY5hEvttWHmYXNBFvbv0Iih5yQiBtsdw1ziClaKglN1poNZHY/SkOZrd
Zphzkwk0fGsAgP7+ObfcwO+fMx+YkXMvzipGS/XMVW0Z3RTfjPfeBrWFYCdsw8sqEORG2HNlcBZa
+v1YFnmE9Ydg/wVfHGbNzs1Gganh0QMrRmF/rixx0aeREDv/s+PyzK9PfeoJXQyLvd5A0JKAKWEb
WSdM6qJRwtux8be9W079yt7scQ3avlfTEvYao3EFd+p0jcTouWdHUWffcrC/Qp3ROOATByjr4Kz9
B9d+9QNmFyoLqlyu858fUO9r3sIZk60Pf/uER9VTCAsFajB3/dtVI5jU4Kyou0BaNKfgCKM275QY
EdWoc0b1hNbJ3TtuMob3kRAF8KanLWY2Ti2E7dZ6kUsPAqcBYBXSXKCr4LNm/orTMLXaK02FQ8y/
UubO0Px4iTCfH5rgyrNAm0AyeMqHHipn53+vPgLroFTF6ArK/vhnVmIRVSaQ+L6t9BrPF8iHDqDn
gVm0Hv19pwuPAu4yhnbT+028Ouy3zNTQ+0IdCVNQGMSiIzvXztPv5YER8rrS+T2oy8AqrDqx/pQ/
505srfmu28YoigQ0dBjFngOaBsFrxbDBPjOoh04bTaeRQupMJvpJm1XXtMgR6NJ+WZsd4yBR/EnW
sLTSlLf+liHBMTHCkMjHF3GXRSvXdtlmnJmbHSJMvJQch6Yuct7KKIBQgJqFkmDkBxUj/e/LsmxP
zWzJ119N5iIAFVvY6ret+T7sYhtzAc8UO85Yw3G1GrR4c2bmZieUE1twWNGlNc+tOb4puw5kToCd
iSD28C+NXT2cV+/kopM6szkrrqL6pPZcDpvqOd0EBu2FjXrgQpxHSEFX0ICic7ARX7FWZq8FTwuP
T22LoDim/S8If8w8cI9JsnqsYJv70D7jN8vb82g6ttaA8vU2d1Y/5yKbnNmbnVQpbNm4oJ9T3DMA
FvUIVSgPWgn+dtS8KD1moyd7Vc/sv8/RImyZ2Z0d2aYftZQpYRecY5Yakfc7yWb/h/mD2+ujwTum
pKDQMDs/CeSVAk7r4OG2vN1+pXuwggDNloLgqDK7t9B5C7btDlNSfy9vGZz8rO8fu7MzpGWCEIkR
RlUo94RMFSA9t3qvTA6goSwhD+e1uXThps9BL4CTQVmF4zP7kt0EDGsWwpfT6Exza/PIOaN+vHv2
oBpA52qUA+/sw4cvmYwvYEAgvmUHuxDsm9r9w2otlbqBq1gR64fUMsUTAVkkzQUwmTzi8jgTK9CQ
Y9A13EyIS0UinTHKnfdoAZYuC6Ka6dSyaw7q1u3FdAvmxMAMgELg7GQFIlpA9chWaGd36qY4ISrU
TfmIJgW7Eq3cXOMvS/T/f6XAIQtNjHSApdLsRB3BN8m0ldUsIzK6jwiJAKynhG8/SMFfNmI1FWtP
keH/PgbobSLFsBWAO2RHdcHsOaH9EZBDT3IwPigOvxJi37aOAEGCT8J09rx8C12ttGwHfMVxy6dG
J+gFEjids3GC73obvBoSCRgT5s2Asp1rGC02Vmezlo0gugeAXgOAyWNQbM5x1GZhwMU5hnjlff2m
3vkpgO8hKhzjh2JhePtNmIjwWpn+PQusWvERWlq38hluvXpQ24Q2Oj1UVFP0+lMXvI+6ZBvWeor6
vFUcMdhrSXv2s0EHqgB9Eq/9hzf9yuLscCn82Gp1Bos/WT8oRvuTBixoAxq2aq37sBwKo2rCv5Y3
y+zSYpBBvBBAhd2Wz4HRmpHBJCAbv4y28rniGW/cT7BlccDyopKNHZ29cFNaJ2wFZUi8cFgPxFVS
grM8YMRO3k8vK8ZuOEWkqoAPwxTaeHN4xxDKZeGD8xjJknZkzQl0gWAshCDPW0QiG1d3xR516zO3
d2Vv9tzEnphNAp8CsgNg9Fm0KbO4hRkFlKeMViONKZzpw1OQ3A2/pfsV69TF/2V99ugMfl/KUwbr
rZ7TBOLw3lksmu+qwV7yz0oPvlYM3njFUREF4w34pgC4mKsy8AxfTgyfQ4V7D+B3v5VtyTyejugH
FBsIqtkJ2WIUuEUp4j8MMlLJ41+2ZxdkqiqFbzTYzs8dQT9A946x3ZnfrULWWqK3vupvU7OvCpF7
PumDogZzeuYGx2bD7JnzWtP3lpvDgiBiy6LCiJHfmZVGaf6PtOvqrVtntr9IgHp5Vd3Fu7iXFyG2
E/Xe9evvoi/OiTYtbOLzQYAkiIGMSA6H5MyatUSAnStiZQaTTQtaGdTywfSyrTevoVu8GAfxIbyb
9jEuM8l7MjGc9zuP2deM/v0AKgrU2dyNBk8+AJjY6VYFNkn3Rog88Z8AX5m1E7qAvgOfKuxAietq
0BYKvfFkmE8g7HcYrkVGS/syEswaSgogEUCa7TLiJnVUzRFfA7yCywviLjJq3TFE4A0Il4G8iewO
ZIK8x1rrtZciaAT/GqY2Uc5B/KoZYRjdL/OWx+HOAzZFOKywgaPyB+oWZNr/GqQZWPqgiSEuD4Nv
wa6pzN+5KWLdZ+AoJ5tHvgPMTYy5XQvBS4skjiwuFcpYZZ0iwGJ8w1vdb/8h3XNvoNk5Sqx65XdQ
FjU4apemKvovlZbMphtugfrd5XbmGcBCYXAJWqshpbERn+W76yP8es5/9x50TIEPD7VSupSvoE7Y
qhpc2bhXd9peegYbhNWYZ/QgYm55t7Se4cpWivs4v+Ft4ZVVJly9McB1kd5AvhQoHeqYC40x5Tsd
A1c9JAGs+DMErvoYnTk7ddB9umXBOFfP8KVBalG7WAfvPSojpA0TadnBfH4VzeZ+2hRsFUXy8d+m
dzE46jrUVLiy1j5sFQ7vOyr64hKTRyEatJvPhK+JFH/O/vmjvAucFi/1BHVp/n8vBQKwilshAFcQ
0QDWkNqpox8K0MCZcTv1fC/7M7vt/n3G/VRzgCu/D86lJwe4Vlx3re8debCqKGRJwfwJBAWdtsq1
2RcSqQZitACljZMdBm+EQytmDgE2dO7zyHljz7IIP74DY4hhsKqgCAS+3m+YL6lKxqbP8RTQRGvc
VzvhjrMiR92CxHO+7bb9LoOgwfgqfLJEr9Y2MVCkugFeTZ5HCYzcshbxYqwLQn8ykQv46MbQmgs2
Kbax3Fr+Rr4HJGkXyrhOdcxXNPEjys8AhjbArwJAKeab8jMZ76tomgW8om0N9JX2qfEizTFFySkP
vqMjLBNiZOZ1eOUeBSQ0MqKgsUVukn506erY6n4Ks9I9yPtSV3uRDNu/b9zZmra4ubnNZDO8auW4
g4IDWAshDEr05ak4WcwCnxgcLqS819wRXh50FOPkzU1549+glGvzNr/HC48RKFe9GTdW4MnAKgf4
ERU1phlV/awdSf5nfgHOXXqPkck7Rrv2Wd22t+WdGpjCbyZsZuXiiPYmYCY1USGdKNTpDvXfQZtK
DVnEg3EcwKr/nGzKTXSod+mjYDVQ9doGZ9/xfxvdJnlnBudvoAVspaV5KnJITdjwBjHfu8URvTfg
ZszfcQgCyNhswoJ1sfoeLiXogeBahxc0YR+jLlbTIMxj1ksNntEc7uUifm9wuZKO4s5wcc8rvEbC
oRQDJ7zTtkjJNBYSM6wA8lV4vdxN+AzAlAzAVHnkwKlJV3teb7kE/zmP7tXKQg7BlbwenwKuok0H
SFYIMvfEyxGwOahoKFseXLDy4Qc+B5w9cLKEjgzfQguFy9PsD/yoN1bwVH+ojoDuipPqoezyW3Py
TQwebmE3MeiaV87jS6PUkkeKAUpsYrT9mNAkqJnzpr6JcGI1Llh5j9OGsaG/h64LezRZY1eKRCgQ
9p7KrQ5p9+yWMwUkOG+eDRQM24NwuL1u8fuWujRIBekpK6BXmsKgdi89t2iZAPHxQ86WCfl+eby0
Q11sRn5u426CnXhbAwZ806NfwgXpwgO8yCm2k4tqle7kX68/P3JZmcWVV8qlfSpiBWrgyw1ZyMHx
kZWXj60bv2YOItZ+hJwVuW5o8GJ+G22Pf8azeBIhnBa9+1hiVs51JT92+S3U+VTweSz5Lb4leOoc
ZJbBwY2OKGingXQ1fm9eyifOi4/34WGwYo/F/bFyIbi0Tp0ZhjIpSkJWYtqpju/pqWkAaSSgm5K0
xesfySt3q2+YmSniSFQYQbsoLgN49yMhaVDRjMvGiRNbhBH1Lbdb0Gyc6mfhWDrZtviscK9nlWe/
B2uw2eKeJeCcQpGSvuZNhlhxSmaQy+b4okFHKXP2LS7VsjWDppLQT/guuBAeEU7NqTDrXc5Ig65N
9OILUEO8vP8YQyWNyYwv4DYAmVfOIXPad3Q1eCko14sP/6E5D8/1G7ORZuXcgF0UpSUgk5GEpQK2
osldnXNYYNRm36CRBq2hN+hsBtv7CvyrmyyxmCfj93sImey/JqkwKQXzPCQ+hspb/VbYBJ2tnvsW
SHvB4l5VUA7EO/HInfkNk8+XeCvtVqCywS/SkooO3ctJFpVyCqXWR/bBG2/ER+AIYxvsMRscRx6S
yyAiuK+9Yf/0P0dNjPevVWoHz3o/TnHANehKzUOz38d/0P+LZhFT+LxuaCWvQGb2ryVqt+a52iSR
jPFlgOUe25ccOWzOKdB0B5HY1mPyjJI4eG0+qZWsdb/UhB72IC93VPA8q5yXHooAW/+ed381G6aS
ycrBcDFAKi7I6hj1vQaD0geYArLDzFviYHYvzUMwM8X1Vmre4D3E8wt9CrhGfivoA3+ISnSFhZtS
u31pPPEV14eDflKAsmKs3JpnauiRxEWVYBXoWhZ0zSpjzoIWrIPBnXTf2wCVtzfxC9R272TZ6aAe
2P4CtRLrCsGyS3lMlKtSEiSwK3wkTviU2xE0l0WQemuAtFniUX5D0pX3SJv8T0YMNDsYQAgrnUG9
cUNV7PQp1XDG7sob4bOBNCZCEP8IeFnw+4Y7zL9SMEBLLK6PtUsacI5YVnQPos5Co2zzuBp4kFzD
hU6jG1oV4HRH/gwppY/KNbbdhilhu1KnhRsBP4cGbehbg7z1MupwqdLLQwWN0+6X3jlV74w78GZK
XrqLQFmOWhYIcMCtLb0yZngttC/tUmsr5HUsqDWxuxs87cTd4Xg7FJ3VHlqntdpXlgDoyhseAyV8
IoBqA5dJ47SlWhg0votay/iYZNN4Du+Fu+yQEIm+0RrAF8qhjMXvC5vXTMZYV67ChI0fzRjglEE3
KjXHfBw2Q13BdKOBvYff+TlgbLMzncFLttHv04NUmtmJ+cxYuzeAlAygdKTV0TZBxSOpyKtEmTHF
Lag6kUc2/ftg+xoeDLYIDYmldKxdmJKpC0I86EbgzxhhCZQKEn5H5T35XRymE7jSJ1d2lXPi8m/B
a8hGUa060t9RflvXaZCKjoyStEkhywlRCe2Yb14ffavYs9dyNSYtzFGvDKGf2xSKhJhUdEcJkHKz
ogNklCzpjqhMazfpIfsB5T7Rn0cWFyVwtDsiS3G5ScV6BKZYjFuU9EFRDWHkjWKO9rgfBBCT4hWv
vHXQDwHB8u14Zvju2n1oaZp6bZSjkeYQtWhxK1E+RCcvkIVKiPT4Cd15xi2k3r0AKDLfyZnBcOUA
R/QlEh5IfuHlTm0bQQwHcRRgetrhyuAfBLcB0QJOujPK78pO3qS3sXd9uF+AZcqRYROdU5CrBW6D
xuQZwpgIfQSb7QMpAhfoWS5x8wsgcon7p0NaSEYnc1EF2alH/OAmNIe9dGa3eZDNee1DKD+rEkCw
hhQfopxS6ynZp6GZqZbY2jr0aoDU3PyCXm1lcg/5o7QNWcxjKxHrYhqoVS/GOjGGgkyDC2FeEB28
NKPVb2LbuBPuWic0NaScretz/x03rwOeCHAB0A4gSged96WXR3qZQEIrhavt8psDztv+HJ8hpPEA
Hwf1lwk2frf75OzbGM+9H9gWsMcgYgRiel2hjqNBzXkxnrLWqmpIuScbtBH8iSAMmd3Um3yT69ZZ
vNdJthUseJvp7rr1r5I/vdikSvJ1kUOfLRWpM20Kgils8b7KzdDid+pOxVZXJwjoEkLpZKscBvcY
717PUIkDD/E9BMjtdK94lZuDaxHM4kySoBVgLvAJf7+JDuklP9S1pDYoXJ1eOCfYSeAOLW7TZ7TW
ga8hfgZ7rXOb8KZyrvaBDbg9Ot6uT8va3eSLb5HIt6GRnt6MSV3mUmZAuwwcUPJOAjlySNjWeuRZ
wBR0lkwRd7/rNtcyGhc2qX03pX5fqzpsvgegBL4Zn/nzdOZfKvsVNCiAQSLi2uFO3mPWN0wm0ZXD
5cI4tQMGQ4oNI+9JQoP0uRSOP1mJx0GwaYCsimBG4PDVmRml1Y1HeC3/mWdqtwdgsfDLBGa5zQzt
NMUsdkmCim/zcVM9yCcopdnqQUMGXmRWm1cD7tI2FeTbCTfeScJ8SyfBnVFJx8X3/U4F4lO1hR1/
5k+GJXkymCKS53uItJo/oOtA3Fl+ArX3+7ytB9XHJ4gHSYCLtc7dbI4uZ31tvdzNXkpP20mgjbju
a+vzDnEqCF+qkOmmX/xjL09N0GPeQd8G12oQVzuzf5HAjaIhr1PuY4gU4OUPQlHf+tkRA2EslCBg
miAGL+OtkKdDHPHjV3ZFsKvNhND3jlnff+RPpfkbFYiHyQTRvJU+6cza5dr5Bk0wNB1AsMkAQOnS
uNrXdVLNMC4RbiHDRNn2lP2CXoCl3OJ0r8Fr1FvFaw31biKavmVM/doBtzRPufxQRVGmjmTsoCD5
GF+SQ4yu4dIKoJIA4aLkFxGpz06f182uBlUNghCEF4SAGamchBZJAwj8UQipwbF+2yNTqZ1y0IqW
22QzgOZHQolcSRDh0EWNpprYAUdI+CgzSUq+BxowG4BJFqoJEgg06Rpu1xQikJUopYqIaC8ufz9C
uKqAx6m2kQDiPbwEVvcOGrTr4/86yC4Puku7VHQVmijRJxWrq5kP+i69mc+NM5969xZcUvi3DrIY
Hf5ZAwm++aA4uHM8Nx4HqKPi1E67iZ8EC0h7nIHFTYF9OjwzSTfIF1z7Qsov9aKou1IiX3gKvfAB
fHyQ69PBd4Uv2JeABIILYaeb4h3ETEIQ0/WsU++rCkV/AVI6uOhDyISQ9F3uDDmZunIQAXzUTif1
FcB7r7ZBsWHWQENZ7b5UTJTYt4X1gUuo+Qc6cryb2JybIj6x4IMr/iqjcPf3Wyh/TYMAoEgB34L6
M9L6gHD8fjMgTeB/IkwiNuH2iz9VsybEm8qWYycoVmDdF59At3sXal/FqYJPQGE4QyeQCFF2dfte
29m7YkqfEyhRymefI51DqMODDwWwluFVuvtAH7ZbbFNrsBOb1XD8tUGuLJJBObI8Y2MlPL5KPER3
6Gx+AzlZsvPtj9yMPPFUoIj5PKBePbl48rK20col5XJOKCfNwqYwerIsuvfewQc34T1qyPMtkFOv
MzpL41ukbLQb7eQfNbJILFbm78EbyAAJRHuo12tIbVAuOgtG0lVDCKow7kZuJ1uakhf0Az3GXPom
+Jj4FO0pLbMc8D3BCrN4mRFKDRK6qGuyknR8VapAzpb1xpfMRPB6SN6C1Eu01BmAE0RTIH+uh6zv
BwVskhI9j2ItQiVVgpC7ictFggw2pDtFtOtsQpRmnEarNgh7BtK4+MVTyzlm1WwUJcaVqsG+Ej2x
Lzdl+fv6QFbwURjJwgp15MWtXqftACsRIVad0IdQJHeVP54aWbcEv+6RmK9tmchD1soD+vJYoIfv
qYTLDyDTsEDR+CVSzEUGr22T6UVFQ884Rx+cVG74rjLrtmCs3NoZtxwv5aRKJvRD72O8eei1/VM0
PrfRU8/MK35PfZFREekpA/2LqAtSo8rCTCi6BO+kLvmcef0zEycHlM2m1AQ3vfzR40UZdcAodVK0
k0WAvTOQpudVAz0CNYzBe/dZ6sIhQnec3OYMRVLGx+lUXi7X1DYKfEz5MJtVtJ91D7RohoLaNQ8F
bBbYcd2PgVZFRNAgPkn5sWi0jR+Qqcj1ySxz9JJyxVbOcwaUYTX64Nb6jxnKkUdZGACVgpm4f27L
Uzfj8iy7eqpbE1oZZ0uLG+f63mENjPLcqRX8Kuxhkc9mq9Whc6VPglW0Y8XwWZYhymeDUC1loSEz
qD0myhGAdrOMWfCu1flD1QjPOoFkEymPlbWkjIQGKHkfjNpN8jzEx2CK7cb/NUeeggp2o7JIpFf3
Irp4dMgWgNeKJiVKy65TfYKTjxRXr3RvaKAyf5g6wf3BQuko26ANDLzGGrVQSTuJc5HAjtJM1ixv
w1lwOi5xrltZDWQLK9QqZbpcazH6OECJXt7kzZS6Qcu9ai3weKLY3RZBzMpPsSxSp1Ah+WI/ljkg
B53vFt1rpQADz+PC0wU7MU6218e3GjUW46NufeiZjtWugrW+2nLCY1zvlCG8nevBLqDyKumRd90e
a3SUQ+bZ3MdRDXtpM7qZJp1LtTFlPXWiNj6OhZgydtm6N/7rJXRU1Fsx1bQIXtILQHCOD3Xzp9I+
R+7u+rDWT9y/80gTlwBDGcVlDjutIb41CUhT6jjn9lADvxGzDE0b46g6OdhXLb7MAKkQ+z9cW7JI
DVijFS8PqCZCrBLIaGvOFXW7BHq2SyEjoLHyGavLiGY57Dsgg8HRdGnIENVMNCYsY1gessodk1uh
RN62fg79zfWZXXXQhSXqBBg4zcjnEZYM8anlMY9ujixCXptdopugqfiJv5CeUsJxgnZOKqrI3JC2
UU/WsYKlSLAzCBu2s3hQ04FReV5drIUpKrTEdVLyJUgBLGAX7nVxeI2VycoHdVsrBmNUq2fNwhQV
U5qYyyEUhkmUA9RxDBVN8927rDPVyL6XIXFBWtihokksQ173q3koB0XUbOd4qYhhaefwjSp9aCGX
055n3VJa+7qTsKaSiiqJFo5dUWMqK0k2W9EozLQGFS70WoZcYYWUFRwxGSWaj0mbNfnrpfNXWVFC
mBPWlHj8naJmxIvBSR+DbZtFL36eoZe86f7E0EtKDPRQ6dARiRs7rnwborzPMlIx10dP7NEP1MX3
0OQwPafl5dChZStHCkkArlqXQcUVqo5SuJxqp4YD9qofzDgIBxXQAQLmK0uUR3FFqkhjXsMmjx5n
CGc7cjHZcwkqbVFmJOpX8C8yvzRGuVXacwWwS+hwyaq91O951ZKjmyGzC+0R9DQpCvwR6xazkrC9
tEktMt5pLSTuSYOYsMujU9ZiIku7je8TyVQ7Wy4OAb9JYge1K789TPpGGHZhe6dFTq3uo4CVB1jb
wYspoEs0HDdJoZTicxoleBuS5lMVE68cfUY1kERT2pWQAgKfBzQawdBChT+hDAopKmAm1jpvVPNX
QZ9vr3vr2tGxNEGFPSOQkIAHXtiS48Zs5H2Dw3/mzkLy5PO//pspyklVo9W1VsDGqBvBDLPbhqvc
UtsrXG41BWPm1hfo78xRPto2oZ+lEPi2EIgsHhwEHBCaMuM5tG6ESPRAfBktBdSAktHQo4bDrksa
dEvGoZUF/r6UcsYSrZ25KiiC/jFDjaWO0sKvZlIPzA9j/aByzUuTH4u0dVUILocg92GcT6vXp6VF
arfNkpzzcQuLXT5aYbExfmNw0nEqzV3EWfNkdX3u/sA50JEBBOb/N2dfRvEW99C2I72PfACAG3p2
OW1w0vZoCA+txCLDX91XC2Pk54t8SJkGeYDEJh5FpeSMQwRv5Czw/1t+6faBYAq9IwtPhXFb1UiR
PHXgsGe9l9bnePEN1N4O8jkdjRoDVlXT8N9G+S5McCA7MocTrHT8oTZ1+dRor9fnmWmX2vClpoXa
0MBuPScmlAT5/rYAhZzollD54tLMLFUUemVbwM3guunV7bIYMbVd8qzn4nyC5bJzUh4aAOro9awX
zfrSEt0kXJygS07uRIul5YaZL7iAlBRn3m5aqPlIbfdyfSArYEGcRpCL+McIdbEfjLrVjBGoAcE4
QSa4FZ8Nw6u5m0w+9hGkbZ4N0Wvao158tCxajtVgsDBNXfW5KpG5HukeSwJco1N4c44euBAwtpq3
VEgBcprCiAZr9xmkDoADBzxS+waRUMo85oOZQCTKh6k/tIapRa5fApAhQZi43eiFw5jetWzzwiJ9
uva6mDZTDou95rWioxbnKZlNv4feX9iaEl4bTWnyKQsHvuqfYPgFuJ207tKPDUkwUI9XYNbgn/Ko
diIeyJeg3zBGt+qhCzPUBhxbIxnUArVnnftoO7PSbhDCTd2vLA782+D3rrV7UN3xsSOGb0E1mkqh
MU5HYuLbvWLxCdROHKUwTeOQlL+rzOZDxU3ku0kez3XHOLrWp9SARqsMYvdvCa+41iGhNqKmV3A3
zXib+Ic82F6fz/Xp/NcETUsddHlVdB1MVDlq5lppD+lPcoNQM/lnFHSbfCb4kAsmo1DQoVgnhR1M
+5DJaLHq9VA4AMsMyNF1mdrZfCCkEafDSpqEr/i7J9T6ptZKJ/bnQ65I3qDe5hDRwVuiYByIq0Fl
YZo6DyEqm81Rj5dQKjyVY2gaaW8OUbft/FdpeGuqmbEHVkPKwh5xm0WQrkJBiYeeTKgxe9I8euLA
O2UhmpnRn4JK9UhdIkoF+7qrsIZJ7bxs7EeJJ2ZFg3vi/Pc+rUKzlSa3kN6EPnMGsWQkFVYfp5CF
AS0takyoKlOL2oVyZrQzZjYSoQssjo/CXB4iofR0HVAu4TES0CU/GL+TCbVKH5LKpsE9ox/X1BuI
U6uDe30GVjcLBBZ4gA8gkEM3UMljNHWxoqODvBq9VOzuxpBVUiOx41ts+dcECGov17Yv8cSfQ5gA
vGRQjngOxomny640/iSILQzRJ32naJkxAoPrq74V+RAxakOzTOZNHrLSzqthbGGKOu9FPS0inqxi
32569VYfnluBdcyuP6sXRihXydV25qcW49GyAPlRyRwAPErQDeC3Vpw7reaIJKHQsKp1TMPU7s99
kPqHAmlJ5iEB6AfmjCZ3edMD/lSP5qRupOpYaT85GRajpUKA3heJHnMwmou2xsmmH3ha0zOuLqvr
9qX2iJwoUPKUESlPs1En65Yn+maMwMowqY4mSNb1XbXq8gszVFypRHXSYxVmoAxhduV7XYB1jzA0
xK7vjwxjq2f3whh1dkPrXSvqCcaqKTen9FiCAG4KfjXFzIiWLEMkmi6CtBoINV6dMBTl53jwQKpn
aij0RYxCKWuNyFmxMKOUiP9JDEfg0fSTBdl9yE9uVjX319do3QwYO8EOjvoojWgFfXKYoSka7JYS
VAukCZWB+1EUfuRwf61QgSJPyjpAWQIMgK2yEYzwYaoiL84NRuJh9SADs+E/g6FCRRdpadDpBmIs
Milz6Ml+7ijRpsUDvQrsmZUPYM0dFSD02h/kroC5oDiGIpj4eijuspAtrDFRexXpr9BQR0xdhlyv
XQP5ASTenP2KUh1cg3yC9FSVDZIjpXP3cN031t/EOKrQ1Ac9QjCKXPqg3HFhOww+yD5aR4EoXue0
ISBOxbEsdkZrQ326A5YgGFljJhP37az8a/cLbbTw/TyYq6lPMOZZQDMzkAr+yLqArN4qFyaoU3Lq
uTZNBZiAnrHNYRSltlERaMXYSsbEmoD2hbJ6wBKwYo2M2ghaDi2ntIfLKJy2Hcvuaa5T7/qqrXrl
YmTUJlDUqGv4BotmFIc6ywGuedDgndeNrN5UF0Yo1webhc5NE8aBpL4pc9sGUbAWJbPBgqkjVNB3
M7e5bpI1ddRGSAc+yzsRJnPfR0493UH25e26idXQvhgVdWCpko8qrI6YWwHlm9eH3C+8Tj1EkO34
iSEJLOOipEhorrzcWLEaDr4sceB40YazkMWBJebobRwhE6HLz9dtrZ7CoJH5xxa1VHXVpK1qwB8y
ZY+swSjUttTaEro6QKdz3dS6V/w1RS1RkwIFk5cwJUjdjRRMVizfjRn4F/gueO/rdItmdmcofZEx
nesu/9cutW4yn0AWNsF0iojxHfj51OAxGAdGgWc1Ei8mkrphSGhA8iUyOl222/SulCOA1qDpqLhl
bThB6F6fzHVn/Dso8jmLIDh3fWcIGQaVBk6PAllfelLzJqss5CjLDhXkhXTo9YrHsEQAbUby9Ksi
FOWS+66IWVGXRNXvgf2fMYEA9HJMuc5lfqTDlhE+RsMWXJxSAsrCzpoHCOcl97PxZ+QfCrllxI4V
vghkJv9dO3TbXhoeOTVV5wyGowbUm/GfxjcCVx95s8WFpEo4Lyvv+34yjR6iLBH62XrfFXsIKkqQ
VOi1u1GuzlPGsyre110KZLqXn5W3mtz0Kda4jR/bfq/ot20R7uL0SVXfklplbJP17QnaMAE6cxCf
paKOJEwltHxx5tUpD95Eqy/QvS41EIjajvmvCdgrI2REhFXn0tDApglI4OCpcTnAMfFFMaoRtJG4
NLXQadrXRvpdqYw373rmeWGHfMdis3DdFMeNj6Fp1bbMt1kExqqPtN5k/e0keIKIs/az7h6r9HaS
ffv6Rl1dxIVtKi7IeiW2KjnTpWqTqoCiQ2UHNf1Od7vA5rvhP04pFReg8STEQgtzQfa7io5yaVWQ
glYYg1o9bReDoqJCY8RqWkqw0ifzVlG6T6ETGbf1676BQu7lmqV8bJR5BBNRhQ42xDUOOV7unFbu
9fVZPR1AXQDKah6SHiLlg7rRi22cBSh9jMWBk6WDmvFPaq3dXTezflte2KF8sA3LpPMlxBhpeEZx
UJCcGGJbAngIA4evbQ7qSr4ZdjxjV6/7/sIu5X/ixDVNN8NuDZBa3Vc7f5ZMPB5tP4cQYQKSWONX
k4cfZQwmpgpdE11zo2mAW18f/+pyLj6D8kvJn3NpaEksS7tdKZf7BjC5bEQfDzczTK1eaRamKOfM
DKUc8PqCVEH2qcBx6hiPu9JthmewNW7+07BowvWkSfxcIm/KoHaDMLJgy5gsXmZcPVeDCCSyVCgW
o/tPpxZRlkc11gY4aTV5cvMb2KeyyOyIt5X2seYbxu5ePQkW1qi1MjotabURa8UPb2L9qPZ70Xga
/BAo331eulPbMfYgyyC1Yknjc3JRkOHlsRlAGoo7CLVo1sUxkxxFdSRWOmg1fv0dId2ko4QhsMYi
uiRQUTAnZBrmuH247hnr4JuFDepS4TcAUOUjBsWn/K0RDegZTIveLDIRzA/peKyG+MS3zUctDcCA
y/Nj489bjlS06ugU1UJo1XUaO0Uq+Vbeo9gFke7MjA2fYxwZ6xHwX+eie4N8ELYqYYUPjfl5x6GI
kZbyMaigqHR9Rlh2qAsGSF3iMtbgVsgpbiS/cCqtMaEHwTCzvlc0kiVF9RXsidTBocoFYGsYjqY+
9upsNpndtaC8ANPaeMurTBHz1VsrCABA+QAiAFBGXtoLBm30Exm+lCZWqk1m0d1kqPGO4cMIHrl8
YwCDzKFbJGd13q068cIw+fniVhNEBpcWpNNs0iqPGwdvYHXArAbthQXqbEzDTMHBjqkcwVWXz26p
+naibQqZRTmzGrK/ekwxgToevZdD0eLYGIsBrpGHd0rlRABU8LgjyU7Usw6iVS9cmKJmzR/Fns9z
Yqq6RWeGqTa8mQUxI6KxrFAzlwUhKALIm5OLbgwU/iOgOXNWr9dq2AR4GUSlIIH/hvMNB2DB0LUD
QIWA1Hl0M8VWAdZmqTkZqRMnoEmVGOfQCiuRDCZStLMRhROQ7VKbq0z7JEs0mGxzMzkod9NZfWiO
4tl3wXf7AvIcXDG2wR9cMa7HjrVNvbBLn7NineSx8JUSmbc6+KIBjI3PYrDvBHuKb6/bWm2WXBqj
Ijd4vJIe1zLSwmmYULAPoAYE8kJTPWe7zCv3xmxCpzd9rNzATiBf7INX5fonrO2H5ReIl/sBJU0p
UmW4zzy6XbyfJuRIHvTaVoVf1w2tlrGWlqidB57GXBwCWBLjPUJyN3W2xO8VBcgRaVOrbgUWl4qV
vPgu0IpzcWmV2oS63gdiz2GGG7M4zLh03vOxOQYmUvHhc/vo3+1b0tAe2b98J2DVWiWWM1GbU5yT
iO9BcgWxxND1H9Rz/NzYmhOBoXLyAizobWzrtmzVW+Wusrk3dAxvPZCDwrtLq9ngEAdhOOhUN9Jr
7fK33D5i3drXQruGBk4w+0AcXaYZd1N1mpM4Qy+gNh79aLQm5rG1FqA0iGyR9gdFgPDSpYfVedam
/ITDI/dNZQKGLfN8ZiPC6uNjaYVa5xqN0Gg9hhX0ufLgWNfSA6Re5fBT6lDYTznXEJyKf5x5bzBc
ZeIdhneTfUJnlJb2qZVOfa7lMw32UwkQ0CbweOC/lLQoN2LMA4md7MK+9eQysUq8Mrl42AJo9JPy
1vIjyCm7OKdlVDoBj8RHCMXtwIHHGSDFLGcVHlcfmEsz9BuhzTgpS+DVeJLXuts0N/PwpHIquptf
mviRLzZKta3mu+tTvHZFWFql3gpcOQJVTppk5YrbJbO2H9I/nJA+NxP3ed0Sy2Opo6fu+SLPdYxP
m86K8Dj1963/5z+ZoJ8FcZd2uRZgMGIyW2IkWr40u3Oa29fNsJaKpmucdSNUuoFMmuxyeJHjutPp
21o89YozCJ+xsC8Em1ez7XW7jBmkL/pBOPYCH8JsoLzUqJv1wq0iPl+3sR5b/40r9G1Y0eOmzEqs
UjQAstpXSHdwL7o+7GtFfI/1+0aPNtctrsfKvxapGDMZSZ3KPizW1cHncdEGTwjrprVqA9hG0DGC
Af0bIClv9AZNvMQxuvBYGAPSI4ZcdB/XR7I6d8KXmBBgXgo9dzwQQENKmDTESrUnzpz4g59OtshJ
dqWeAlTr/ps9auayYJ6SmHTYJ9VdLZ/8xE2mm1h/zfzbUa0ZN7hV51sMjgrFGh/FCU/IEKZ+Bvx+
WyeNGSYMSN5qNFoYoUJtEvQDSt4w4g+Vg6Zvi48MvL/1E4AeDLdjLRYVbtUgj8WEh6kCIH8DkBWn
nd+n8V4S91zLqC2tzp1IaN40MKx8S81rbTOVqY/rEvTslWnYCSAPqVj05OvX3oUVyh1yWSw5oCgB
sT2Ep3ozb1C92maHEiwdsYnCLSTKbGmbW9whc/nMhMqoIzLWb0UHCBfDxTdQXtJ2MifXCbZA/3GS
cO9+Aqbv8+VBVMBpU9m9pXgalOmnZ6jRW9JuVkD4JzO+YRV9uPwGyomQGx2zJsA8dKCzsrPBUu7G
feOBTvC9+ghvJScpwXxVCc713bh+KV6MnfKoNBcntalgF4yZOgcV73HfbsRP/xOUKagt8a5oVu+o
kp7AaS5pzg9IhC/nnnj84p7iy3KSGBHsK/cHI8NF3L8ZAKeOYXky9btu79+JR382g/frA1/dtItx
Uwd7rDalohLlxBhsacjSQNmEcxpWEYhh5eshtBidlqDrARBuHEz1e+zvldRK4t6cK8YLmXzstxvn
38F8Hf0LM6LS+CDFI5MYZFYaar8lvGQMITR56c8c8nhc8cjbshCzq8FoYZXcgxdWIWJYh/0Eq135
yfmynSYbH3Kjk/6gIm8YNe71FVvlWVpska97/8JeUGYG15H86WRVlqbhday94A+0yWpHpYFs4iv/
3lr8HXeTe+2jHFvpLXczede/ghEVv+gYFx/RgiUPEQt+UwnYK4PgFrIFJaafnFuLqaUiUgHe6z4k
flPVuemrlcV3v7tO/slRvLBCxZy0zglMAVb4+KMRnKazq/D/SLuy3bh1ZftFAiRKFKVXDT3Y7SlO
PORFiJ1E8zzr6+9ScM+2muZpYucgbzHQSySLxWKxaq13mvpzWjuJVH9clLLcLh/naagyNTlbvawy
tM7M0Mt8rzIvHnqvb70IiTda7Vj3hA5QiY+TLRnnYkhfq5CGwDC7fo+Ew5T9Qim1ZMFke4FzJ6hM
L6GCCwybOOPyMubHfNlbqPWD/uRuMSWZGsl+54vR6NzE/bAuXG75Su/HEH4qsAWT40IGd7avJ0Vi
9bJj+s/fN2ZfWbD5uMHiZUeUb5MrKNxWp+7a9jMnvml3idPq7pd59y3bD1ejQ6HafHnbCWPhD1P9
4xs2+Gg+CPCWiREraeeHjCEVKHEvq/l99qGU2ODuB+8gz8sz9ArVDYLQyiqf+ujI7Ouufooyn+mS
ociAuIiHTkpd5ivlUgXes+mnMd2iczMbvf6vymjAx/DPkDgvYg5jHk1oFnbV8h295ohMM7y1lrIG
XvHaWAwvhKAlRt/Z+TkwJ7qqZeZKNYQS19xKUYx0vLz64t31gcDt4FmNyGKZsL5FS5w5rnG6lG7A
jNNQKk4WUq8dmeRIpWJ39YHJ7Whrfa6rV/K6uKifU8JwxcsKyHzaWX5gbWXggA1zQkG1ms6vcW/k
aC1Gl72ZMQUc47Giv5F+ad/7Cf1UjWFNJ3Wcqu9GF2Vf0FxpgMsK7EMOKgHiQ760qFyt0ElW9531
G2WFwVM/q/MbpCuhtlVPhhfqURx4zVSTY0Sq7N2q7PSGDeFww+Y5PKL/DUSYXXfTdjFdBW6Myatt
PX4frBnKUqlNDwtrjV+RWifQ20hzJIQU6if69KhWLN+nNX3UJ8U+GCUBh6MS35d2rEhWUZyBgJX8
v6HwlDJzsDDUA2BKQXKhoMJ/Wpw86V2qv9SQQ1ROS/kND2b2ICPNFh8AH7hcar2YI42gcmxNOy7g
QVGcIDPd9O/O7A8ULhxSWFaAVgnboAa1Ge3dYNhFwa/LG0E8hToY21RIJKysOed7LaxtIy1mgPTJ
Y7js1fHbQvcpIj00ZeTxTmnfmrWM7W9Otw0qFygYq3pzMwE1aH/E9VOsJaDAu1aGo54+plSW9xAu
1waN8ycZiyl4roGmKK+x/m6gxWph/v84kbxLmcokDGyAJNVD0N8R+3ZSS6cvr+bIa5GOL0p3xENL
JXv3Fnp/3V55DEEBAmqx8wWsIjvLlg60WKwJ9ss0uXkc3fZjeNuw+Qdr87851TZw3MqBlpE1PQF/
Tai9GrUzK7HDdMdIT5N0RkXl62g5/mdk3LKZzWhbioKR2Qk5mkriRNahsl8VBOIau04j9AEbPjbe
5YUUhULIWq2ip6CIVv8IwW0CgxqkgUqx8tzNU+40bbabi9Qdyx5cQMU+CpPDnLdoLlefL8OKltFa
dbhRRQgiJ75usYCGEeTtIBkftDhV2cNAk9Sxqha3PPtGxcvoZTjRltjCcTFDEDGqqBPgUvVhzFq/
tb4lncxNik7ZLQhnmqyx7KUcABKWvyBhEafekIFWAYwK5TUJTEkYpK3+kA+40N+DF11TW9UEOLg4
W8ZqssExYqaRkwU/RstB0bKnB6Af+tqj8K6Fohgahe25cwLt7S8mFITaKzq4AfisZ6YYVWKVaCBn
5Cf8rBsvz53sVi6czw0Gt2h1TvUmXXky0oigP2Y/huifSxCqv5L+pyGjkBKaiAVKSRQyGCbqWs8d
i6WnZUhH7PRCR+YmAq3Q20RLycVDFOohG/0fEP4ET0dQ7iordWBdtk9RQXcFysz/ZmU+ILjD2qwW
pegVjKOtYj9CSqqeO9ccfl5GEe5fWyUaVORAhMgbn613dhwnWJtBe+pSl5gJTAAPsCCOZkMmMXWh
IWzAOCeMZMxCyhRg9vAYmPeahc53+oZOVY+yY9T9RZcevLCN0nLIhEAU59wQgr6oWKCtYgGk2oes
cZKJ+kUq2UDrN/O7d4uy7u6N3wU1Ki1piw1U2rcB6hFMtk/JfZJJYETufQujn8P047TMxspoES7F
IeuMfTugtlK3dlVKnB68zcV0p2oyVjTRXtqicjvXToPQHvsVlbza/W/SXRH762UDlM0f7/2g7NIS
DRB9NyFnZuNxp7LI61SA10n7chlLOJy1p9awVs4ClTuZC5bl3WCAQ2KEJaiadTUa9LUBl+5lGOGQ
8L7xx/2A25CDqboymbUeMBT3NVRv2fd9ZfzWw3KPktv9ZSzB/gV3KVltHLEgtKHP7aJJYqNGHTGa
1qzDHYHK0jjc6rGMsG5dZ87Iz1C4jVvMRgn+gxb9Ls2hWjqnkR0RAvMGACTPVJCEE6jqnA9jNud4
TgMA0LT1cjQvLpoB6tKvSwMtxkB5j9rcaa1A8rIj8EfgtSU2qsFA4qTyZFh2EJl62HToKWPw4Grg
TKbxwKrISYpTd6qorLZJYBhneOv3bHzFHKIWBEURqEsbdqAaSNrykOXHpU0l4/qTfP20XpuBcWdg
EZlm1kYA0tByYRwpcTtzn7Z+aj+xcUfqAg09hynZ06V3ut5CQCorAxdste1QeYoTBGl0rAi+YJ5v
MlRQEeuQFofLti8qnzoD4Tx8vjYUL+v6pcrsBxNqWxLbiaf21NrIQrAEBVWRE2njY4nwS7LJ/ws4
GntBo0YoKt7PFxPVFss8kh4tBbhMU/RYKtYui58L47FVSidgR+hHOZCcvDxm4UZBleZ/UDnfolQZ
GVU2oJmm32mhVxAXgepOrfdh6VQ53pBlPPrihfwA5GwWbXVFriwYZtPeoJnFntx6kgRTwqlEoRXI
ME1o2X4quJoNFlRhNcJc1bi7nexo8tR6hqC9pkNBzUYbK7j2e3RA4TmMGosJrq9SRoggGqe2ys5T
EGGaCIfOlzM3u1lJxwW9BAi1g5CgX/E2Kn9cXj2Rt96CcDajZKgJW4Z5LX8N3Sl9ychehUgXc8dG
ci6Iuuq0LRRnKJ0KorYgw3jMyUdR/1Q9xPQ5qh6nbm+jKXys/Cy9ibI3Xd0v/WHMXFSNxrFHZORt
Ip+3/Q7OfrrYUi1oIMLngSKk0p8KdfaQc0Ap/STZGsIVhJLGqv+MIln+KpPirQiV9AQj1inI3Xcz
Udyq3F1eQVENLkpRPlC4kCiyqygzMqAkNPe01pvmN0u9GtTrqN4H9HpgkF8ipzi90Zg79a80/R0s
b62shnOdNd7Bb7+Cs9a5UtWx69EkrMc+QwHhWLp9TZ0uYqBQRt6yk2QXhHMLTV9QDUDhBT0157vD
tFiQKQx4y2JXXtZSPOow8oN2VJY91EWxBvRl6aovuyrbclBZUkdpFWGCKcQja3/yqINnMjeFDHTq
4GUHiuIj9Ov7xMl+N4d5F5+S51/QU78jt7Gn7XGYPWdQulcPMkJX8Rz882F8FTTyOnU/jfiw2npM
g8jRl2OqS+4sIgeBBlCoJqtsvY1x67ro45xlhY6G8OapVuEjEjBkXNHF14isIUQ0z1sozhfFM+Qr
Fx3D6VpfxWNFCoqAy3tFhsC5oLzusjFdgFBCB6XVaieVPSEJT47tIDjvkkxTHhsDIOLkCBaMyPDH
/EekHhIITStXQXvSZBROIiuAJsEfoWfTQtbmfCdAYj6fE221AmOnWn6NDgMZxJ9nS353E7APrKIE
CIn5rsjAiHBzSGAFEG+9anft3ra99j3eP89ev4P6rxe4AXg3nJw5KIj2ZfXvIpe9hecsQylzms3r
EGPQi6rw04iMmXEVL5JzX4iDWB9SD5qlw97Pp9IyR1RwxRjmPN3Fpmckb2Z5R8njZSsULtgGhXPY
KlHGlb8VDhtMeKZyMEOUkct66ES11gjJwBfBoDhEIZR3PpaRZD0bSuQMbSu/VdR9g+ZK6ykIn/rF
0Wl5ndr3OfANa4fuEFu200TwBHIyFvJ4uEKBjfYcPpvNMNLKGcWLq0LP6E3sgUXPdHonxVeldqLF
Q0mPhU2h3xEZGZdgm6/pIwul7Mjla5TbES3D/ROKnCgBVZWfVlV7YUtlrFgijJUoHWp4uOviwnY+
vj4d2m62TeTbqqFytJnuIJrzcNlQBGcqIWtGD6EDMqE2Nw511My0GSDWTCMLFKX+AsKKxvrdx34L
YerY2l2GE1j/GRznuswInAXxqg2tjODcUqwbXZnQv4OYnk6Hy1B/jibOoUC0EsGlqUMfGamP8+mL
QOfeBDaq78erEl0XowuWFodC6svrr8r9kKC9pvTfUOTn0C+DC8FeSAqG3nvupSfdVR2GTovLXySa
680H8WepYmfGuBj4oKVHqfevmUUeXHYEapchvKma+S8uxJgAAzUA6CmFFhi3PYeQom2uAJ62yn5D
qdfwMOr39iU62KnzOuZOyZx0di+P8o8u5ed5/4DlfA9pBqQnwfHiPuU+CC1CkM/uIankBEfjPj4t
B3s3XGfO5Ni+/R1Pl7nzwz7+aA/gs9OdcNe+3YIhrdvNbuBf/jBRFIv5YOCbwNVVh1b4uUGEXQyy
7AAfFnxTdtUp9Lp30FdaXnAKfQ2ES2srmZsf/4Ji6QyWnMMGYaZoy8oCHLYQr9QHx3q+PDBRCesZ
ArfQujrSoWZAmN4HTz+gh/G2vE1e2m+xGzxS5ICd8NF4qRBOogbBu4r81Pn9P34Ct+h5ldIwC6EO
DZFWB7Rcb9rJ8Mpv9/nN+2t1Q/fjc+BipRXPcqg3X8soq0UlSmdTwMWQNglDvPNgCpTDzXSX/7Zc
NJ+YB+v4/lLu0ekVFI7y3Xi0Hu09e5idn5eHL7p4nsGvfm+T5JoaFA8ZMYZP7+4s19wPb5o3oZ42
fIDIYgU1Zt0FRaOMvUZwykPiCw1VKAXBacR7OBsqVVW+pOCXDvy22lESIzueuZPp4ZFG7W6U8Aol
FWriWqiM/B5H/iR7CBCewToz8I5GoDWBh9jzgc8Vq0wG8Rd36XC51jsnVQ0HThnNOXtdP5b2ndU6
IYjZ8+J2sW4r2f1XdKCgjNbA+KmO/jVuTysT1KyMHvgjvbYSL0yOhR0iH/x0eYFlMNweHk10Yrcq
1jdAd+1Slye0gb8rTfRF62RaEiJ1U6JbhmWCFoeh9J4bUgTubI2utgTOcrfzon3wYPnZcfpqfdX2
+mG4nr4oN8XvR/oTUccOR8muhfbz5LbPsl0l9pibT+GG3SQtKCAUzG4KDWBvwB0YV9Nkl7s1eifd
CS2czrBXd8sVO16eb9EdZ415NFSPgRkIyYtzu5pmtA1pRoJJ6CBTxqa9Qmy3g4jqOOVo5ojnOyRY
f6Bp1SetjNBGFHchNW7ArnAT//SUAfojva5nbCsSor3n1xB8uTw40bY1IYgIuilTxWWKj7lmaoNY
A7NKonmenLAqWbibtDCDYlke1v5ltPXX+ON4i8aFXElYt3M9AS3rumOB/tqu1f3ZGtw0BhFF9HoZ
TTh3GBpKAVXQhvCvTS2DdFc/lh1cTuyhVOk0qZnkBiVK9EMXGjyxqID6k0E9t40wKWcohFadW5az
A9UpZ4HUqd1YfhqU10NRXAUjZCmM+MAaw1na3i01aNw2uksovbo8XCJyDCh8BN0+XBBYBrmjlwx5
qA9904FAxPKrqXMNO7jO52w/BdNBy8iuKLIdGx+10nRzVd9n/XwEObhTW1ACoMkJMn1uBA3IHrRM
ffA9KX6keNSifQUq3Oxmjq0RTA4ZHliZJEwT7jBQViA+1qmBE4TbYalBIiVU8eVa/cLGk2Y7pHut
IH8Z3dPKmYprU5WKaq/+grfFLeY6m5tj0gxoo6otMMM2dWK8The64oajn+vKTi3vJvtGyzLH7lFR
s+v/In1ItuDctouygEzJDPB+VL51bXJlWl9brfMT9EJOQe0Y89tl4xBGBVtEfusVFm2nbh0ulLws
5IKi4jVF4tI0PDM0nbH2dOiWgNNTB2lW2zmZuodsS5H9GudrZv+SfM1qipcmn7sP4f0kC9UJXwP1
T8+eTh2qbFLqkclfgtRnwX1dvKhKDoam5zr7pViPEnxBiRhhSPKZcOgGHm25rUJTrakj0mP+ydcG
0ZARPeGWTsiRQh2b7ewU9TGyN1zRlWuLyYWlRqxp1WQMndtmj9Gws+KrWYGMi76DVqRThhLPJHC1
tsVwlcYDnYbXNW5LUaZGBVNRjpa3mdMp9mPdWNDzhBZq/H2oZA+e63px63mGxm2mJtAaM4zXkrsi
hNHc5GBYD5hXml/SsXXS9sbQJaeyGBE5boiXrVWo3PhQqmUUaYvYksUZFLyQkjOeE/TZ97n+OPa/
0S8IdjZZ/YLI3du4suEaj7oWlPlxdpMYydCZFDVBkKJs6S0B2zohhWM0vjoeSeYrS+YaCuo2f9C+
hOzDsdYPl01XcKidfQFnRdE86kpoY6Z1Vr4UbVUd7Y40kqNEaDybYXKTa8SjEpZrCVc8hMcwjF2T
PjRm7OIladcZf1HUiyHh2Q+9xTi4DN4ZJB3LpwVLaceqz8jiWvGzFsdfu9LazQmsVqskxrN+/ydz
/UCkHLsewjYtGfq1egy1hRXJDkEbuqlUA0S8VqjfQVMzrkZ/fPLmiFFMwxrLBIWFCq5kTqUs31WZ
PprAqWDuPiA4tx4QvRrJWgenJsUBiVEQDO/WsoMi9CYQshHl5bL5CS3DJlD1scEtBdd5fmrqU4wC
slVdTimcQdF3bXDXxHsrc/Vi9i5DiTfbBosz9aGwIfw0AostpXo/d9WNHZsP/WLvqwGVmjpRHokR
g0QLGWVnarP5HrLoul/T6KrP8uSus/L8m+Sb1vF9spzNN3E7wx6qcbBjfFOQJ09Q/vyeq9VtlqXv
wfiU4wEwBf/yqAR7mibOYoDPLQjfiQkJ6svfIQj1bGvzGZy/LUvaJ9ZasgpRt8GmVxrE5ILpicn0
0sU4FKU5UONhFt+LtLRFiXcq4MSha6l7FqbHEs1W0upwUXiCAX0AcWtt0GGK9R7zOljvatTvzblD
SjRg38KoOOjZq2lDnhEUKvrceXn73JLhvqf2M3SmHK1Ib5MZfaW2jDFCuLk2H8UtdokH/EmN8FEq
dQg7GYgTW2ufs6egNXcocpUsqtArbeC4RVUUpVcagsnuZ+S+O28avBL1NH9jOVjNVQ8Msp9c5Dmq
kPycEpT71ZUL5aMdiMIdiuKrVJOcIeLJ+wDiPFOZmMEwJ9DLS4ufBl3uWfwA1ldaeP38rgejxKOL
DfUDjTtDmjFqY5SaYkPoOm6ujmq3e0Vrbm1V4pXWH/rsAP4B4o+OMgfvHs1RQhvFry2y5pnq5V0O
ouvnOvKYlV6Die7yiok68nE0Il61EHpAZIxbsjRA5eKfQuQlnw4TxL00lDMUIGLOjPI2BTukYlY7
i/7s+9+0+EXQM4ubIARdbc/sc8nHiGx0+y3cqi6U1GmR47xpx6RwGtQPeGOtR54RR+nh8rhFS7qF
4pa0omVmJQag0jE8ZoMGjrf+CCF3sILJGPslo+LbWOe+msi0Ct5TTbkpa2T8dXIwmeR9S3igbUbE
967CarKSBYAJlGzfx8azUqLim3a+EoLvqyNuqqGSbTT3q0LRPCQ+i/FuaBhOPMp060S7E14d+nyg
1UCqlEvsWerYKzWFGbfh6GYQczQ75rY2PY3dW6xNjyOkJiWeZzVTfueATRGVFRYyaZ/UVEZEKU20
yqvqs/7NbqAb0JZJBtCi9mqdzF4YysS7xOv6AUnOo5WgCtBbtUruMqtmbqgslt/EI/RPByp74Fon
7NPoNBPvWwwbVeVPylwblZjpmFAQQt3E4U8bRL9E7fcqhKWS9DejCaJAyCCS/liqg8T7rafjJ3Ck
fU0TRc9r8vl8nJaW6PpYA7yak12c0C/psEgS/MKp3EBwG58kU6KWCxxsb6Y7lPUf1CzzykjWIi9K
BYFE9GMo3K7XC6xStjryJDvp0bcxilAU/NASL62vzAhUCuqLgq64v3A1OnL2BLpr6zXkfP6K2s7t
tsWhaPa46+TBrkj6PYO2nGJFkgIjoVfbQHEm2VMTbbIGoCLL9KdpdpJ5xKuzfQeZ7vvLoxLucbzJ
6DjnUaLOt2im0IrFuyumUslcRKtoVC9AeICYqsnfqBX+1Rx+oHHRSxOmrZGtgUWg3ZgWnjCTox3F
yOpI4gqhG9mMirN1yCCqLJsxqjnM91ME0pTqt622V1P0PEAG9/IUilfrY1Cc1ZdRWZNs7c5SOtCy
2jcpe+uC8a6Vmb0oqrA3g+KsnhRxlxJo07jDHNteHQYpHqO7h46NLyEZb/t5jN0Q/SfXmZkYspUT
gqO2A09ntrF2g55b/4BSJFXLAU7B36BU3jS9K+3RzmOnbB+z6reUHlY4qx+AvNp9FepouKsBWGr7
sf7Rd56dPueqrFdRxEFt2xscblvjFbYO1BZMbJ2HLRD68SHwepTiOoZD9z+Um9lr7xY/98JH5WT6
ly1H6C832Nw+H+whmVm5YkPlnWbJjhH7mOuyQ1UcHG5wuAv5QiFCWfTASX8YvnlFfMPy6ZfKn3fF
lxp8ojjs9mA0lUTBote4s6nl7mvhiMucVa2wT6WfRZ5yCHzjZnwyfuX74jBnEIlym9/Q36ISpyac
1z/qmAbKgD8VWqHZLC6DAMAWubE1NGTW3swa2fDW1fl0oG5QuNVTSBfr2mo5SbOn7R2FXE+OIvGl
9SBWUIWlH877GnczHEj28PWy5Qh3xwabW9EiZ0NcKcAOO+N6zgCi1iewnuyb2DxchhL60g0Ut4rg
kQApeQioQhn3CohiyJxAMQ0FC2aGikP67TKcbO3Wv2/yYVMVVH1WAE6zXyvtoVzrpmXOTDZ76983
GDRD0ghJUsxeE+NoeMi7Q8iurL9or0GBGh7+VB31XHjyOodpO72LrFTFKVRcZ4rXVO+RlIlN8EiB
RhOK9zAUNOIfh1F3Q5VbBFEd7Z41q78ax6rxxuV1UdobNKL7w1K9FNrXtCgfL6+TMHDYAHOnXtwW
+M01cIiR4LNrt1zgSLrAGVEXZSYQFzbpX7xWbIfKHUE5teLZtNZQRUXj60TYDkSMUzA8aPVaK6ZK
SO5Wu/60vT8GyB9AUaFG0bDGKkmHFoU+/DHMaMS6PIkyDO7wKSBfYIPDGCynWDXcDAJHndVZAiK0
9s1AOD81Zx01+hYgfV+BwUqlbkAsf2Eawq9SFgyJCmxgkGvXNar4UOzK7d+6rbWZzJi2OjmUyz4u
75PgFTXeRvi105GAnJ8JPfbJfRUdW9ljvohw5Ayc29jj2JVFvLbCGpmf0muD3ITmMwWtwuRkeFCr
Txp1rEFy2ghDI5BQawZRCSJLbsRLXbG2jAFaKPnzFKG7IYm9kRC/oobTtiaUERNXzZXdZdsRD3aD
yw12aiNrMte4c0GJzxzjmdYMncCa/al8AjeHq81PBZTBSuuJprIMlxSc8zt9m+kMREAIXdIBtQs3
ZXHL6DtEpLyYXfVsXwde2BwCWXpEaMubMXNeRwmX0AYfNXwA8dvEeqh706FBvdPY0+XZFR5DGyDO
2ahUHZsuAlDEouOMy6SlFLuV3OUyjGQ8f266m5Mo6WgyVXSFmezAqcfpOdIXR8Hrvtb3knuKbM3+
/H0DFqUG3vVrgCXkt1b5k+4G4THAc36t2O487tR+N7WgPJblrMWBIDq6KfqGTbCzcm6uzPOwYyFi
+a4ZnRCMSekUopNA2Vt67uhNeSDZjP9vjoaa+AYmWlnYY4YGuMx+mvVfVd4fL0/7f5mKjy/ifGLV
oF1ybtD9PVQPYJ8Yh7shQ79fdEXBr8/0vYK3ErPz7VASTImKvKHf8QHMBW4thGNoYWEqlvq1CfV9
ZxJnmsw7czbQgcP8SgkdLXno8vlqsCa82KlHGuVHXX3Us+jKpsHX2nwbrdeiJaBZJDCT6GpgeEga
SbTvSu1XmzV+GKZOXWqqM7R4+1gZQ8ZaptYlDAs3A+HCQmLaKZ0pBpIN90N3DJP3GmVChuqF0yxZ
LbGD/ZgzzsE2QTXYwXr3rAkEOB/bYNqr1YPW3Rm4UygMzy5fL5uHePN/AHKeNWzUzDRGWEdlBKAf
sg+tqqFFc/Ivw0itkHeiBTpkh2HdF/kdJDtqC2Q2uROqKP46pqmb970HJuhRk74WrFZ2HttQiBJT
kHKhjQ25XW5GKxvVfERFAFzFpzaI94FxZcLicX3pk7cUaa0pcYfiNOVe0w8Oni0lA/88wcDX1lZF
lEuqjH9gUsxBb/EojQC8Bm1Oi/zWLlWvjZh4QW15OZ1dVt43KnQWC3dpv1DQe2fRnTr/exrF8+/g
jhOCNv8+qvEdUbdUOyRXRvCPgILWKJq7oExiB4xU8+7y4IVjh8I2cnUqRdDAeYBxIWmYUh3hmH2b
GYew/prKeKrXz/60vCiDtaiBG7bKa6ENS4tn0BmNOIFZ4Y0Amg4UuiWWgaaciHh2cGrR1yI5yUTD
QvmpvkqHI33P1xIphMGgDAxrmm9N8MDm8y6cfl2eus/hMk6QDQa3LyfTDlE3b+BCFbmWArOR1l/J
RsHtyHius2BaFyeP3AE5+vm2zl4uD2L9SH5xtoPgbK5HZsBWFECw4k5hPcikfDM8de2/ziGfzxUX
wIxYD23dZu5U3+jTzxINDfmDpUueNMQrgiIDZFlADWByKPlsjuGcYUV6MjpduEs7yZKLZ+sfAJ6i
Iohna1ZTAFTzY9Os7+pR8EiGQGK9n48YzBY02kGQZoHdi6/ZChm0hOx1toIh1CGqi16sxVmqgP40
k754DqmS/oRCYvd1CRIouLdZGkhuEcKB/ul+0lQdXVfcTBaJMaqlgYGSMEKb+DFXnZalTi5jJxVa
OAUAFLGQMmBcLDaxOp9b0Guige67NaC5JwChj/lw2cY/BweYzg0IF16ZEVPqbgUxsr0V3y/jYzY8
4dBx+r6VrJzQAjdQnDstw0DLFgNQVnAy0bZZ9Ll7eTBC29ggrF+wCZtRhWtWygCE0XjJ48ME6cH5
Vqu+tebBSF7KUfKIJnLeGjqK4b+xoz4xJHRT20Cdz0ZgVX4tdDCWoOW7iX5G1bvBvsfF8fLghNO3
QeMHh4bDEeE/XrXmQ529KZUkaSOcPHTzrSyqgOHzU6mehmM4KDC34bkLT7p6m1YIre1XZrwkoEYf
3y+PR2jeqzYzMm6gy+Mv48Wgzrm1hJ2bDAbUEzWnrRKUa8sCBxkMdxI1LLfzsQJMRo+GjU5AHU5B
dqQS4eJsBsOdRktiEmteB9PsylswVxzD7zR0WoqmPz97om7hmrfXy0/9kXnji4V2wMRtTmCMvTyl
gpIE7GbbsFYWUISMfB+iXusLqudi9ApkHrmavPi7+YoW90Pg5KcUqo2+/VWpJKDioX9gch7EUgYj
qm003iJCNYev5N9Xc5yPiXMbTackWhLg9yP91FQH0/5myzjkxTbyMQRua+WxPSqGBQjTulXoMbRS
R8qjKDw1bAuHuamvOWDu1BiseIFiDDDyeiXF+YGM08rb0v77PmiKhjm4JdB/mes5ee4D1bSfcPCt
nXuDCZe+pMNjFljR6EYVUk9OEM0wzMtmJ7KALSRnAUuth0qYo6OqGJ+H6kq1v13+fdHUbX+fs4Al
1ap8IPh9rT1Uw+9Rh3r7vB9yWY5XdBYS3HOABWKWT+WRs6YlaKuCB1QnTxsjh5LDoB4tlLxnweHy
kEQWt4XiLE6JCsg81fAXlY48zpJ6evRcW7H3v6GsX7E5D5XB7MKkAwoodXJtcPEua4JM629AQK5i
riw+KJg5B1l6YpudvQ4F8i4Q0DDAjhbJOp2FJoBevf+AcKF4E6IaJ4wAEqNladFjz0RHappqEBn/
enk4QiSGfis0eqkmCE/Ph0MqpPUSDfuHGasa5l0yHQLVH2RyVYLKGMSuCGBXpl/Inf7Jzm/WZkrn
mMRIzLoDM9yasqcEQrSGvjQOWtwd6LS5c47m5iDcma2s7Fu0YbfYnPVZc6eXI97SXVIsbk+b+8XW
JNcNUTQB6gcLZyKSiYxnOAqjJSpgL2tdByprIR49eEYLotqcKnQfqDEUppog9YjVgOJt7CUvQqLt
hTMQBgPWFwMe93wRB0YCtsSIlRhkcawQnNuVdQqs7i9uAjquUmuDHkgQeG7cPlNsAzEnQrLAJ2gv
C4fS60DLZde7y0YpHM8HEM+PW8/lGFUmgHS1hcyv1gTdY5FXo4rbHLQvJTtabJsbOO4MQS6ynPMS
cbQZTw70RZ0sUQ/WhBA3Y5BwiQu3s1EeO9311SK7JYiCamRc0D+CjAvYt7ml0wst0KbYwv0OCSfD
/lJVEcgd61OUEs/Qfnbg6bk8tyKvj+IDtACpuM+pfPMYs/vJ6IrV69OxcdQuCiEpGBcHUoN3dsAz
Uf3yvwHyu88yU71rAGhnJbLCv0NTdZISUSIbHGpMz5fRRHsdLZjQX4XaGvhkuLgD1Xn1qPe4rRoT
CFMtEw8HMtVw4QyCCARFaQzBJ7/X2aImer5ap0YmrzD9maZOg758cOx3j5dH8ydM4nMyaALG2x0C
dRALcqap4pKQZW2HaPBoH7oXcqOD/s6ZXsbb1AWJGHm3juNuuTWdb8WNeTffz3evKL492AcGDhD0
9fqXv0c0u9vP4UKfelzUJarwOesiTkGJV+GnywgC/gmK+tOPEXMbIi5znUBDuXP1Hb0NbsA5cd95
7MBu86v+VfGGq+rGdKCPg1Hmp8LvZKGK6EDc4nPm2pG2RkUZ8A2QcmbZyYpvg1LxSrxVXB6pgLl9
HakFpRe8R6/re+61kwy1nO2Ilkps0xcFJ2A6F545gSrLDPZZjkt830G8D21l6CJFUYinlr2sdlTo
+xiq8kGbC2o+vLicf0QWaEtttLhCJWl/FdD4mJuWkzT9riegQshCZ5jvkwhchdHPy8MX+fgtMBfi
4DW+xoUOwFNYOH18KNDC2k3HyyCixWRwrpqJ/C/eFbgpViu7SU0TobTC9ksA+pK9Zb7RReLhBKUF
65kPrgmk6CD8zHN3pP1oGD0ocVwtvDchP4u2ejdOs8Ogtcch7Q4xnR/N6hV9u+4SFugT165IEUlK
S4VjtRGVolwWJF58xlNRCFFQfQwCjy5zUZ6blKGTNz4EBy/PqejEYh84fOJzKtTWQokNLKZIvuhx
4tda9X0JVG8goVPVP+dYVq8nCq4sbALVQB8JKpw5n24sORooJtAUBLEOyRR9yQ9NiexgMgX3ul7e
TOMQuaRUApdoRCbLJPL2qIhfVTHWzCF/QEMPo02aGTwMOn1Lxvsh/7WM7tTupvH/mPuy5ciNJNtf
kekdGgCBJTA2PQ+BLffkvr3AWBSJfV8CwNffA0qtSoKpxG3dl2tt1mYqVtERm4eHu59z/sG8QuYA
wlk62oDJPM8K3ILgxzIcj0Yfi3odRc91+BYXz634tsSbcaa+BxyDArIbFd3BeKLMnGzEs3bA9Y8Z
RU657ZwBRS3uSMFRUh0qOVSGXpL8KC8lLM8mbE7tzpxrH8dEEEHGZoqK83tvXgurunLoy43wQCs7
rO3qYcHLnF09FQQXE+AT/5u5N21MUI6ZoPI0ATJX3SkiI9KrGN0HS7SL544fPbE082eJynMaTpbw
/mGQryvEVx6byhLp+Flfc2pndhj8Xic9nexkDVplpVXHEpZtyHWD/JtVXpWeqd5dPvALI/u8Qk6e
bh6P/pzDcALjAzKbP+YxlKbSm8t2zsAosSuRioCcD0jm5Hk6b6z1HNTMPa5eVzOllXTn5CYEwuhR
evFvRzNyyyuweXA2Pl82fO4qOrU7i2qaSWo+pxy7sv7hd2twyPmGc9mEPP2OeSB3amN24joxIXks
wEbnJDKTH6AcbvVruq4t7za/k7iVmQRcearlvybmFgAE85+ke06/YHb2kkgXiJBgdkdZvopH0QHj
lamho2OkV11ZrRcGvDSps6t3UPVm0HoMWL/V3NyW3gSIVENs1D8AVzFwS7ISK3SRb2rZODDlyXfH
DdCzb8EDdZYSQ38z+1PADo5NQPVns9+Euq+NAZy46KpO7nruOjU1iemOdCjNGqxutmLVO/IurQF2
ztzI1e61f/BGBxPVX58wm/5+9CA3qeLabKMN2l9lbU2XWLvPHlQIKcGtiwrEF2fOLq0VqRTzaZTF
7231YSgd9HJute7j8tKe9aknZmaeLu7LAk3dMIPu7rr7Ae4IL9/ncg/N88Xw9Lwt0IIaAHCDFmi2
i+Ix7sfAgy0fegNJi1Knhk6b18ZXTY2ja0DjJhIVeFfG740WWvrQ7Q21tsZK2QsRdYTkqvfjBX94
NmbGTvrro6Z1OHGISp16XieWuFQg5dxCGEFITWNYD5DY1p7GckXFA1nK003b45v/ABcUQTMnJmPe
vSpWxpATGTdnSsXrONVucZ7/SQByYmI2LBLEQj+UCArkjNhVZHLJFWNAavz1IGyCbMkfnXUQJ+Zm
u7VujUYIJgojgowL7wDoTpAIhLraP9itJ2Zmu5VrhdS3HiZOi6WVXzt5JFrIjphCbxVLSMazQ0IS
B14GkabxSeh5sjF8xKFRV2BjSDW4UEuNKY39TxTiIHOAzDxYwRQZcfFs4rSsShpEpSi+SR8BsWpk
4ojihJ4pgDg3jcxAA63L6vIsntt+hjTVcwDIk741Supjr5VUxWIVKUgYK3JIeLXgIM95r1MTs1tY
KMGuW4YYlhACbRock4hl4HYixf3loZxzKad2ZndBWIKwCxJzCKDQxUDrY1bbY5+xILebJanOJVMz
n1/KuRTXCkzFcmaBFrioZOB4zarZJeHb5VGdLcmeDmvmKass1kAJjOeDsGoH1siM7pu1YhumfCy2
0Ee0Ehabkj26G3oMbu4j8963lh5q01maO6nTb5h5kLRqeSs2085sMzvNbD7mDm8NpkpbwUdH5O+X
x7w0vbODUIJ1Y8gpzIFu/U6YqHdAHYr/q50xim1VD93L9s7uUBCEIj0k4SzMcyUSL0citAi9ldIZ
ya5Q9tR/HZc2zdlJPLEyc1iGESap3CItFKYup91KEKCO6237OrULeuUvco9PD4Zvi3Zib/agyErA
BLwOowIHIP3QkTR4IpZ4TR6hSOp3rPBN4WGwxJV8KJ3G8fb+7eVZPec04SrxEkV7EbiGZhu3I5A0
DwaMV0DxIgZdU6iY2pKs31n/dWJktjP9QQuEz0n18tAS5ccQfMWXh3E2nQehG00HCnVqYZv5lTGG
TknvTQ8z4VjmV5mPNmr0q76Fyu9Vd9TAklfsfcGNxbvLhs/O34ndmZPxZGmMg+ng16MPSRHUcXUE
RkuPs7O75MTKbJWEqku7EXlZs8wOSv6uDDu5TRl0kfwiA0VaYufay+VxnT1tJxZnS9bnRWlkxbQv
6o0RPYfd3q+f1aUr+4wVsIeiPwEtr2C+n5dDOrEQx0aGlcITzEgnTsJzFtNjJ4ULL6IzYFeYODE1
Wyg/hviSnuFF1INF/Fbq2LgK96Mr7JWrqmLp2jeHrfEsLRTtzriTSXgFeD+U+CeOsq/BalELLfE5
cpNgoKKoJkEee2wDpkiTMq8Npd7Lq3ZmN34xNxtkQ3ii8xjmCnmXCjdStJKEm8smpKUhzfYiut44
Lad0a6XecCBuKivt9m1igbEUKUJb6j4axanoVqTXVbdVs6s6PNa+1cKxBQuze+5lifECVoaqKECO
8wyzVIuqMHLUzwvLP5AjZKZu81fFvAl33a5ZBTetk0IoexXvMhRpNsF9vaSwdeYS/PIBs2OSeRD1
UmN8QO85Xu8UgRUYz51xKIKlgsXiWGf3bVWKYRKqMEV8CyA68Er5TPk9cN7j3VvkRI+5ZIVr/wq6
7buWhXeF+7qUI10a7OxupDRHm6iBlW9TiyuW4tesSu3QfyHRw+VNtmRpdismej40mYaxKoPZedsy
2QzJTT3ceuHSxTGdiNn9e7qAczgn+gmIElWwVMlQuH9p4oW4+lyyV4Kqs4IXg0oRws+GUiuF7CmT
WgKEUlTvCFRDnzglccZsO/QWBodWE3NUlsBVypljCi51HAow+kpo653VLgO/rosExWYwTxOrgn+D
TDcqMFEDglxuJ9RjUWz6hrZKi63f7YVgC3aoQd1q5MDVJ41fh1nI5AFM1b4be1aUdzbK71zcxqPD
c0sf8QAibFDWEfW2rQcGY9rbHZoQUd426/6hA79L07zK7VRMM3WoCBXxdqiOeiM6fYByNDoYoCi8
5AHP7BwZHOoSGO4QCsjzGwV5mTwXRhVxADygDxUeEG/EpoEqnrqE9D83w6emZs4259B0TeTJVLiD
BE4dmIRHLIQ2gG9pxYJnP2sMKFJNApZUBlTs60Xijxy8hATGks5gIKF0RBDANtKTwHd5e4iKxrl8
As/czJOhv+zNHFtbD1mIpygeT8KDqIPhV77zwVw3tvZlO0vjmnk1aGqSotamcanoGwU5IJXfctUl
Y+AWOl3TRSqpMwaJBPg9qJbwWPrGQinIAfVAy92aEohX/WIdji8DJAay8hhK9pIa+ZlZRJMapahd
qWDsnF//aaaXo+EbILdXPXMo7gdvRILA4dnC7jhz73+xM9uKhUQCpRb11syMYx/vE+kuXJIOOOMo
v5iYbUAyEiMkJeat8RRTJtzU/gEEgSAGBA0VEqioGc+2gjwSzc8CTJYStI9NNlpdEdxk0ULMcHYc
J1am/XGSJeokKmihCCsx/BtpIB6zBLM6uxgnFmYePxICQy5GWCjT96K0CfglJWRLL5+bBSNzER5F
zYmPA9KaPfpfGnXNqQLPu9ClvzBXc2UqmpadruQYidiqx6CTLWgBWJfHca7sdLrqZJZ4qipAj1HY
a8GGMe5DbacOsclBLNkMxCrCbDd1nGUBx2NcZMCOoN6dmUDTW0EH8kkuuh6/beKlcsG0RLOo4MtH
zcL2rIuyxhAwu2l7T/Pbcjj4/japtyhOSbHdtdeXJ+Gsm/i5Yz5lFU/2ZOSJXRbJ054MuduFEDkK
HyEv6sUL4K+l9Zyd4bYzaF0Y0xmOo6u2Krdpdnd5JEsWZtdGXvoG7UVYACjGy1y5kRb2/bn0/5el
mXkJLUxGaJZhrhJVvKNRFDE6cspaY7jqO8E2Yur0Yc6a+sYA3Pny6BaNz5xH4I+SSrmHAyHepV6F
hmCzbI/peAWFtj4yTC5sM0FesHp2MyLrhasfpYdvxYe6opqvCEFnpvBYXmaHCmDd6H3uARJ81W7E
f4CtI9DvBAE8+kzlbyqJtFfqAjq+HZCo3Uda5Xc9cmGtlFkiejIXJlQ+c9BObc0mlDdUTss47Exp
VwNV7LN4V7zqe+/2Xr6p3vIFDNUZxgF0ep0MbeaaqQeaOSmDue5NPIQP+m18GN5LgxVbfTCJbanr
B/XaX3Jx4uVBznlfC11OoJMCq3id2vyjS5m6V9ZBwgJQrSwYO+dKTkb4jZxTKnIx62EL9U4ri0pz
RGdbdEMV9/LKnbt/Tu1MC3visgI1SuImgp2UGGstUbYBaOb4sJQgWjIzc8StFFQkbSYzqmhSvomQ
XVtK3p9r6jjdFerk1E7GAiipPrSTEWGFmoRbPUV32U6ysm3+pNxGGgsX3PDZO+908mZ+GIgqsYun
RaqzB/8Vsr8vjVUzwQ7RWNmoTHgvtvJdh+b86+Th/23ZZv4ZfjOpwgqWCXnj9EEmNSvF+8s2Foc3
c9HdEEuCOO0NbU/Q5PQisWYbbib6Zo4h5U/jpr+KLaizyC5dem4vOBR15lBwa2tBX8I2yuNlyqSj
gno80yaVDPtZRHeBvhAjnemqmtrTIMUHYCGEUOcId28AoqtoJPQ8FyHe9sc02cQRNMQsOa2tMLod
yn3mrdrWLQdLKA9RvHASz2QYpg8A/SLAB6hPz9srxh7kN0mGpmsDLeVxl1hpAQ1ttFpBetmDcup6
CDRoo9jpEvOkpE+z+TVO+mp6dnJy6qPrSgc+Ota2vo7SZAq63FXM19DQFoxjmu+q8iknbqU/GCrr
AKMRcpuI75L0quGNojKxj6/RJcoMX7QJeDL5npbeauxiUy/ukCWBCEGaV5aBPsq66FhTvYCHwWya
oz9COqNYETlAnXLdKbUDKZah3tVjjELNCx0FW2gUsA44kryKRrtI12q5yYXMLvk6E1wvWmvZyJp0
PVIwxrtVdxv3e4+Ary9jfuRbafa7H259MFlqiCrS3DLGqyQ6ZjLQQA5U4Iti1WfHCDqLgyM2iFez
B5Dfid4q0lfUeMiLa9C8QdpgmwzXoLHRpdii1Uovb2njpDFhRbdTtU3kX2v5TujuA/3RQN1/3MXV
Nof4XRmv9fwmjd2sfvX4HeommXGrd6tcY/rgQrs6w/kRO5CqhW+1AqKKIx8dQFHsENQk6ZNYP+d6
CLprD1ILdqztA0jZSfdZdCvkr2SAcI4HTgtIkWk+pmtATU3Z1IJlhG9yrpqK/ywOB8ggCEVotiik
yF20SqmD7WdG+b1XrsBzOzYfTWlGxk70jkhjdfU9jX9wMPmAT6srpwnZQvs6M3oz7hxfsWuxXgvA
VjTgP1TlY0I4E3Pq0vgJTUNOGtrg0V2677+HThM0dZJ4UUSUheaw31T1vUoN2qknx5TW+rpyGqu1
Q5bsataITLwie1Da2thht6IPoOyCIzxjXkMuSjEMCfK6UET/erGUiZq31dQtGO0AkTW5GZvZsRKZ
xx5vNQh3Zps3FI4ea7tcGPgZKU1UHU4szw6mlg+aXuFS++wSAl5oU7LxERKmKUJX80a39X1h17th
Fax1q7AiF/K1oOixlm6CM/7hy2fMLrqgq/PG5/gM2QTjGEx7lubCGXMnf7oHBzwzLH0Xsyfj98sz
/z0K+jr82TUHkSLQQ+iol4FQKkhfCrCCFQVrydL4pu+f+b8v45vddGKcgkFJRf0qZelBMck2cGKM
s7Q6t7G9bb1qzaWU0plC1texzW64NCCy0VDMafoAJa515pSQOraRf7Rem/0hcVVziXpgaZSzqDkh
4Nv5bOPVjQ0BoK4/EGF1ecHO3aInM2mIUwx9EoMFQwGkUjUdFc3/IaqrUczWBThga/6KipNlJP1r
w2WmxwHojSlQNkCm8bC7nmCZlz/ljBbe6QR/Y/Q2jEQujKkkj2Dw2oBYjJOtIys+eNaP2O2t8Qa3
GkOZhdUOZZ3JHTT9Wxs1YreXP+TbJjYImsTRk0sAKkAP/OzwcCEYElH2EEYNlSPT0izhXGt9Lw83
lw19W18YAj4UrRUaqO2Ag/s690YyJoUG4SYk3kBbrmWQG7KJ7Fw28n2FZ1ZmZ1LuyJj0NayAXBUc
3yPiM5ZHYPxFC+6amBl0ZlG8Shc84dLYZic0K3iq+2XETSG/bqK7QnX4ErflNyc3G9jsQCJjKdRi
i4EJkSiuk7hMHw01Qt801IQ14O6HfK+3UfIhtFG/kMw8t0UAY9KBvQf3Np2/9uIIvTLdmHDUBF2x
BiBMfuDVViZPC2u3ZGeKuk9O56jI4BUeMIsGgjtL6h3N9TfyM/gB/R29zW6KrbqP16pZL3VFfn+b
TZMrQzANpRx14j/5atnXR4MbYQyhiTWO3loX2WPFOpu4wGjYE3bJXBjqdCd/cekzg7PVbP2yDasW
BrV9swuRHnYNU73WX7jTu8GGHhZzEt+yAzODM+8qqEPG9QAGS9XprdzsmCxBu95UnAwKGwvO7Xv1
/qu1zwzXyUq2WZJ3YE4CiMaSjtTt3vKE1YMtm9MjbXS1Y43oKDCbV+ymYbV0eZ09jXgQgP8VTZTf
EGGDlOeZPKYc3VVob+1WfEplqdrSIM9uVwJJUGWCiSrzSoLWUL0wMK2IuNoP6GiYmi3syk3xw7vS
7Qo5kUN65TvNkuDu+c0KeSTUL6Z4b64F0dKx9TUKu6guvSnXaLJ3PCv5Id+NpmqWx/bHwl6djt23
vXpib/r5yWKqgpw0QZBzU5fRztJAeZMRM3SBVbS4yFo8ARdm9nsTwrR9TizOIlq99RItFTBC+uIP
rESy2gEtZ8ciR7OkgdXHwdJdYQ2wyOqjN/WXYiPsogW0/xS7fhs1iLMlsM9gpueNgFVS1DQnkzNK
dor0Qdv3y9N6fpAnBmYuAO1lHMykcOhNr6HjO2elEpmRSG+yFq2qbWGg6QX1/AoYuEFBHjqAfhoq
3TxY+UVkgoiAyZrHjLE88oKvY0qYxKtbqnbI9wnh0ivje6w/rcnJ584cSBfTuBTl6YrT1toLf4X4
meYEt8XqpmD1ir6lzsitaEM2vSlpVm8O1u1/3Abz9ROMWfRGBKWvEhUzlo7rUnwR2msamgZ9zIC2
ubw4ZxcfWRYoTOJcfxNmjjq1DKMa/mtEwSsbi0Pfi0sJlbPuAywS4HwDKFels03eZzreqJNHBrG3
Cmj5oT046hactMNzw/w7ddOAT98Mncq5PLYlu7NHW+RVMYGYBzZ2KK+VYtyhVA3qz8EOgrfLls7P
4s8RziI+6EuoY+PDEjUew/BBCe3Lv386IfMjilYX9L2ggwCR66z5RK+LAPxeJbakr7o1Mh/eldHf
8MyVsuSQLvV8nBvNqbWZG0y1YgzqBNYG47H1nbxZanxaMjDbEJoeqr00GdDo7UQL0a0uT9cUxHyb
LlCIoMSjoltnTu0hyQOo/7qKg57lBzwq6aw6dIBsMXzzsqGzQfhE2PWnJTo7qHkPiK0ew1JIxM7M
ggBp5zjap/7v0I1xfJmgwzRprKwzHnmYAROXNQ9iB2SDSvODl9QLO/572y4cBxhPFUgNo9n0G3cK
5IxK0mX4nvhDYpJhNegsqlm+O6BTCVmRRlx4Dpw7YgZFFxBkogy00czCSSUkoN4qa276Xgvxj11B
UiBt7Ly2Pif6v976//bf86s/Fq/+3//Bf7/lBWopPki/v/7n/x6L9+yXq+T17b3+n+kf/vUXZ3/P
fc8Pr+n3v/Tl3+CX/2kcz/jXL/9hZ03YDNftezXcvNdt0nz+fnzm9Df/b3/4y/vnb7kbivd//fqW
t1kz/TY/zLNf//zR+vd//Uoxn/91+uv//Nn0/f/69S54/8V9TX+Er/N/8/5aN//6VZDIbzqkXxDN
Y/qJhhX/9Rf+/sePtN8mb4s/h5Y72BAIXEqWg0v9X7/iX1EZZU8RQlQga4GK4a+/1CBb+ONHIqjD
4WmA+kHXDhpA//11X9bo55r9AqLHqzzMmhq/eAbjQK+cjhw60HvGBLTBnTrzJEXdS0OfJNdyH6Jj
Q4CC8EuWVuo1SfUkZKUaeVlxVMCbYNzpnVF7gKKXxp1Yqfz3sYCyFEiaabQZC5ripZ7Q5BHNH7QH
iisy1kmdk8fOC2XRJaWoWFC4QipBG+MU2UmFB5uyEnSEqXoqRis+tOF924jlSyUBhuCOMsCcjlp5
dbkPhUAUmZ8mfokeXEoblondtRZ7rWz1ZUlfjJCigaILfVSJQ70gYKlvc4ggRt2opSYe+inIdlIC
8TC543hixIEH/R8Dk2bSSqgIBHi6MGIDNUBCW4xZ1Tj4lePEL0BEZO1KqjCai95bPSZ6D4rxWDfY
GCmBjxeZlKNZkAB2YgxU8pnRK0PGtKFMO6fWGi8BuTyHfp8a110Jun6uA9HUod/CFuK+uyvERjk0
rT4qrCxHVWd52ykG+iPB+ccqtUIFOpXKfrCkphSiNVGCwRZEcEwx0hjpI1qf9d7iqVI+8iJOCNRi
SiG0wdGddWZRRWjxGqHZnFmEdKXPdFrph1AYIa0kewVFQh1EVf1q0KNYBvM9ipymT6u4XwlJHgwg
gTVks1NG+XdVChTfMZSiTyw/rKAjUQJgHLBOB8ANjV5cqG01iUF+S1NR95HNb8PEor0w3jUDBGel
h1oOQoJYMkZQ2I1o611JlSKP2DWDTlhXyt4m4VHfQC8vjSEwXYBY0pblVDmINK43KIdKCQRE/R6g
s8CAOCEyreANUPq4btCD6PXhH4HXf+TR9uFbldf5R3PRn01+77ap3t+b/Wsx/5v/Hzo1kJNc9Gqv
IX/94gU//8EfLg3dmL+JIhi7QRAMzwb0/L89GhSmfkP3xOTu8PeJOJGZ/+nQZO03QsmkVAjSRCCZ
ZPi6Px2aLP6GggXoEj7ZTAiwpv+RQ/skKP4ZWQgIkuEvDVysX1+GnAMAPsq1uKuCLr5q9MGzdT+q
7KitKrvRVdyzqVH12GPCapDret0OobfitdgDIN8iDRiVipu2vc4EHknQNy9KuL9at0ovDi25JtQy
0lRdAbGqgTK4lCzaFRB4jyi1uSIDAyxD7Kfl4FzxjUh0DTHglo5eE1srPHTrVHVptUEQuFIFwg0q
JaojN9R/k8Qm/+BGjI5hyKSsshKt5kLY+2YnpqllDFrMhgiCDIwmReVqerrPoMgD5pebps5WDTS2
bZUYGhQg22CV0ZiiICqUa6hPGLbfp8mVmIhvDUX3HIuCNrqVQ2RdaGvQW78iiutzKWc898t3sP3U
thcpqZtGkW+Khpw/lREl27qqClfOm8xW8fA6eDUknHI9zRHmyq9xzwW3acCt2DW1tO8CLbsbqkGB
SmvIt4lRFbu4y1EF9XwCUb7agImmRxUypW963OaWqiSimXYINXkg+OtY1DM3JGq5lQOPm7LHB2YQ
z4cmoy+xnFSFDQ4hso5I+ZxKAOlEskDtTEpL92TL/3lVnl6N8tcs1c+NNIXGJykGfUD2FFyz0q5C
hx4gR/uotfurtPCZ0G6MzopugmwLlVk0JrGyY8BAoSsq3GQCG7uby98wCxZ/fsMs/I6EtvOqvpR2
urSDpkyob6txFZQlhNupJehbTbvm4Zoaax8Xy2WbXx8yP03OAgHDy9QgFxKySwlHsIjeR7MZYvDo
gqedaWBrc72272whkOqFp9PsOf/T5OzNZGi0VA3BGHfA4SLyr++4nqLl3rCCMtoreKJlqXHIcoKy
ZRRbsa4/Aygc2UE15ptqVMwxdUNcmFx6DCRoxlS+mQgRoAV6/swFJGibJS7Or9XNnx86e0OgrIZ+
n6wed1DHBfbnmqshUyw9DSBxvoWU9BL6eUZK9pehOZucRn2iBbI/7qLOraq7jjPQDsl4lD/pCK80
hygjwGJ2Hmz1DU/MUAANESvvdeGqaVdVelvEV/9oN3wmVU8OAfSMgCkYhGGnuDlFF4uVkZ1W/DCk
3DaW1Mhn9b2fo525bCq2WYvMxrCTqCuKtmGAX2GftpkJ7rH8A0xBowb6lU2EJF8osfLH5aHNukh+
mp2lAvohzxB/ROMO2E9gCkuU3HrDBg8cU+tDjiLtMG41Gi21QE2jOXMxfZ7xk6k0QFGKWlcz7kCj
xUb1NYyOEfoeqMNxewQHziNTV+8CA7wEFTKYsdVO0lxMkdeXx/tZ1Dr3AbNjhrd8nnldPu4yHWnu
NnkA/dQB0FiooKOVVESiT193xrbKX2rfsPIS3cex4iQqtKsCTbMiP7FD6voqXwMD95pUhKL9WrfT
eBtnzwapLGqgIaQfd8XwMiILhhjAwvvFCaoOD/vGLmuQrqyFaFfnNzS7k/WOlckW2GYTaECheKjF
mzZKWUauQ/UxGlrmjw9cBFckvZbxhbnEbZBk2p7s30jDcUKcCFpsDeGbDuXM2lt741NLXcSeWymB
yFrub4Ym2gaC53C9sUnpgnHGogRlzeDKV5p1X3MrzMDFAvBYvQfqatXjud/zG1yMvN9zrQU4E2pD
eYiFAhxL1W61XnpsjPal7+Bvaz6ic0c9EB68BVK7L4vxj7f0l6f06d3ztydi5mhEKvS0a7BX2ho1
dalze7R9o4+GZxBBSPdS+tzEqwq7w9A2tIJAk8oxPwkT0oUer+kMnNkrc1Iwj6dhVSdYSyBUzBR0
k3xHpCUe9Vm9+a+TJ053z8lRiCXNKCCRKO9CYPte+igYQawW+nbTZQBnVUbn6J0HwhxJDM0q6uWN
HhBpk0ixgdFywmJlhAR8gmwXiLdDR/I0fVV7LUDjioH+JDyzWOATIBJ1z7dHQ2ttjja1G5nQnrpK
lzRvccchgnz5YP3NwZ4X6sZU0GjjY67gIYduReFAglFncb+Quvy73SDOIpGwHbo2RQf2zheuwDaA
YWdKyKq1l9jaQy77KJbZY7qZdi9a7kTy0svXl4f22Tx4bh/MAhBJbwzapGjO6pN2DyCMOYrgdkhw
47VAJmAHXo2RujaAXVa6B5ScLUMYGbCApoqJbgGcKp9q42bst1lVvwQxCPnDEdQkd6oK/rfIc0Sp
dKLYZyNEHms0Cop2kuK1XcFJdCCqUjq3KGM0YgEBwTub+oGT82iPu2ITlWA/FdDclIS2Hh9Gfyd5
Gx+AZi9+rvqdqB291i7IbcATluarQSltLWh3rYxwEyxp8WJD97QK56ZoFjANYSEpHI/XXeCjV9x7
AVOjLabXCF+9Cmt1k039f40F8JqCBrfoWC2Vpv5u3838eRhwCZkXXJtl5mYFS4SW5cKxAk/r5cWf
kcH++5iCvurrMdW6ojFETx92sbRX+NuQO1K+KpkevqQP9TXStZqrQ1JSYpRVrrBBniO8i/aC6FZ4
QYnI/TDpI33u/FUts2DTLiQ0Zymrn5818x6dX/kQQ4iGXTRlWaKXmD40kZOOyBV9xHEF2GZvGuUb
OZTcVYvN2FphAI3egXmAl3jrurfUejMG9qDvQ5ml6sIF/1lj/b4R1HkzCd69YpYM8AND8mhAew7M
VHlcgWvYBL2zJrsj4KFIXRDw5OjUgnxJsoq8h7G3+oQpa8BS6/JaCZ9B2mxVGqt/oO9FG3bt6vJq
fkJqzn3ezIuoICJLe6oOOw9E66qwb46N2hzGYQut3K67TyheVTapdDPonKbb+K5W2erAgsIVwwOp
WB84NHb67CHLVyrZ1JolZIRBDHmddPta3fA0Bm38VZ0dgkphYLFdyOD/7bzODhjITNUhkTL4oDDY
Vlrv6vQZ1TZBvw7F1TCRc5NDlRss4xGaXVU2VLsStfwIXDRJgNwdUkl+9DK2cMtDtlIzoA+8gqka
Qq7OGsk1F3RT7IRq4djMmsF/7s/ZuYwFPdd5RYfdiEsbBF2O1DmgoRl/oAXaatGqQiy8zrODqN/7
kJo00FWyAIqcUsZnfJE6r0amRVKK7ShIuzy12pVcMc0cN3JqISkKJnG6zvGmZobpPdSP8UFZRS68
UssySCuJRx94vRXgtdGTtPXBH3U72Nptep1+eAdNuCqiR1JLNl1Y1L+505D5+epbQvyJHhJ8KYJv
DT2EEGypHlCS2ferdrTlta5b6MpYVWD6WBKZ/6TDOnMC6OwEaJ3cd0Hqyzu1tNAUyZ8GYV2lzuC2
H3JhEslG9Gf3KkOnMhArz6+4TOixusc2isxUZt1DxMZDkTARMQYa3neKbtZQKFzieZuSYOdWb159
TcGPAfY3zEnfuoEzDADhAVfuRLql6tvIKSBgIDDtdqT3sYt5UftHifWFyd99wGxXfJ0TbPzrXDsK
LXRwsqWHw6yE9teGntcGJJ6je03GdwWdKxqW0l/LOEe3KpLHrYq36DHc9eVWF+06RL72x2V/Nevb
+Wl1dozS1hMFonjSjm+GEuG/7NSjZvn+E29tIuEPyFvbXYHacJ1r26SlSERftesiZTx1llqVPrnN
zm2ZWSAekDgTem06UP1KK90MjfQeUusO8nqFVTQsn3jWBuFDvhIdNTaFzgpB+MGo6iqSXe2jzgGS
TJSveGxpih0a1xQJ83RTFA6K6rk0Kbk3aJ5AnSJdpBf9u5mbMyX7SS/GyP5jvbwfBXXGGjAMFpq1
JTcmPDcC42TTCLeBmygMxZ1gL4yuYV1eNvV8VKLO6YiKJAxoVOGQicahjRHkmR4FawcQUgxCTFkI
F70vgFJsHRlzcjSq/f/h7MuWG9Whdp+IKubhltF4juOMN1SSTiMECAQS09Ofz33qnNrtvx1X/be7
escgpKU1fIMC9KPtc9zPz/r4mHsRGmmQg2LPEg6UD5MW4OoGm9jh8agoYV/GRR2b9I03fg68D/UN
67igVPZWU7+COjK3MYtCp+hbZnrglGjFPltGWMtjLtDHPOSnhkeuEXT3zO2vKHb/f6NaV2kS1AuV
OruEsjZffNU5UGW9+EcjS0iPNmaY9x8alqIOhqCMXBOdzjtLfetGv7YSI7JYbK3FD+tAsW/Ybul9
66uSG0GiJV9JDYt+VPZDOlFAcsLOAlJqOA2BWQeFCilYLS2rN6MJUUSrxwyFZcwYNuTeHY/Qe2/u
amr+u5a0rklmtBZICBx0MBdnZX9nxqPkD5gYycp/sCTA2y1SZPBbQpjXeuefd+Gt68W6qlv0oepp
BUXB7fzgHRDu6z4mv4BWn3wJe2HMzN477KrSOc3wtLzHcrv1oleJyqjAr37qLW1rTu+a9exBsqWi
90BPNy6HayrlNI1dY1c2ItFcOYjBChyNifraChX0JzdPmhZKJO10T4/m1q6+dqT1JquyC+iObfO9
9+VlZzDYJuQThj9CV+9bf9EfCxkSGtjAT7Sh9vbzh7uxhNfIb5FpJoB2JhreKgnG4UT4s+zvKcRc
DuQ/gvm1MAwk9DxPQqx2a1uvWRtXzvskTiD8ZKELicL5zuAAU65//YpxCYz/aW6Y/WALVghta4nX
yoVUCQpaHc09QKSRZpI7WaZ962euEijpdVZOYQ67rWw05Eg5ABem7HrMfEvnK7MX36HuTp3A/QKa
T+ERBvi+K3AbNG9gfAldiS5Cau7l+MuVWtAUQRvs+E+nbn0yVBgzQU5U7AsRCvrUIpWEWcyDgjLd
KN1gIZ+mGoNkFDDE+GxiMuSzFWvWuIL6rWe+DWU0MjfNVP2jQhFRDRhOrWj+7IHyid41Gp3T/N7R
c6etM1t9ZtB8JYCML3JoIWK+LrUsodVLyQ8lfGIMtYkz6IcpJoiqg1Xcy0FvLeFVkKhlpammsmDC
o3xOXVgpU4Rq3p9RClR9NLGjPa36XWX7ioZxXyqVykdKWKGupfc4Ajduy2sNCFV0jtVkeASwpYKp
3BIaO7qzEvyeP+ONUYJ1rcJUkWpcWgcjpFGfz9acpUY+neeliMfZCj16uRbpnhMz0dw2WGYjmrLC
14xfs7sAWWCs2lEGBa4IEBBN9E4Lm6cN5oA/H/c//tr/OJJ/UuH/HJaagX4nZ0Pblui+74w3Z2U8
DgeKRDc06ncQBB1kwHCc2TYYgViRfETHWoO0WbA8Zb1foAEK4sTLzw9zKQP+9SyXbfKfZ+FMwIsk
k9rWnT869yy9exvtRty5HkkDk9LQKWu1LQeSQlt3SM819jxYae89WUUTwS3j5ze4cUdcu5jXYKZ3
YsIb9BghEAJ5Y0OJqLMRc5VUZNdPv3/+nRsH53oqRACpwTQQe6qq3o3xl/XA01GFLsmdTsqND3GN
1FfLOVM8joShnABGaY2gGlc/P7h5ydv/8Y2v+9p0UXRw93EFNFVI3/IlKE+GFsDb3HirQYWVcIgK
5RBBrMgSyEkec/PkaQ+Iac7TMJ71VbYBjFMeMIaURkAfNJEsZpT/7r9JgcMUFlmMgmxNm6BfWSAW
do8/P/efV//Xc1/tzZoa7UWW8nIvfmU1vEhaHwQ8nzXhANHdHv1u7/nu6PtWB+MPtuI/J4FmhclM
Bady0MK23HY06iHdUNkJQyxvRVp4W/3R5bjW1p4sYuhIziXy81V3p4/x76gIbda/T6I7Wx00RjB6
z0YQlQdYNyp7wn2vvJM536hoTe/qju5lrhdz6alb8FTDfnrgBg9HOxL2voCjSxYuKCY0jL72zZlY
Z3ZP9eaKLvH/SgXg/f5+sV4Z+sku50taOne+JoMBUGuAIjZAkS2nLOZVLLVQijut0n+f0//BF3BV
WCdrSqZuFxus3/kZaDzferaswPPuzIlufKnrlkqRWa7QRkScbj7a6MRBCWMALs3x7qQ5NxAQAL//
vWJA74nWaxsUD9V7sSViM2WJ8z7w50wPCRILVFxQFb2Xu92oG6Bb9vfPzYqtdJ4yIbKhT7dE7gOl
LUzW0gXGNFZYvDqH0g3VJQS9+Jncy0tvbYtrbLIibLXsJ0QlPn5+GF086vFgxzylbahjAryS3Uv2
bt5zU77R1DCvQde2LqyqZfg56qaLl1r6b50FBYvMMgIFXm0WdHWtCxjIL8FmBz9eX1ZqmbbExy3c
VWvo73V1WHbbwkN7G4x+RVvDOTEwFj+jTgAHQY5ZhOSA7ytbdLSpeDONj3qOevRxePv6v4qJgHv9
/a28fjQWs6guUcpdaQN+MV1Y6sC4tAkAjqyByOHznYh04yQ5V6miljHd0yoEDGIEUxENj1n1NnnP
+svP7/LvG8+87tgols0HKhpzq5sQo9ZZvmv64c4RvXHnART39zrVmUUh9omy1G2IT9uUnVU9zj4G
MzUAO/fiwYWuwdHmzyMLFyVQ2oifIIzA+EvDn90FE/n61aXp5KwljGeX0QqQd7FlPeD2zNejtR0g
FG6mU4LKMFdg6JhKp960XUzQdebDnS/w79zGtK/uhMa+qDJWCJ3LQeRPhjjBZRlcAQMogHtOYzfu
Pehp/71STW9Lp5co3Yh0HqRhfmnkSUcFZ61qD4Iav02vDMqRRA3XYJJVn6QFGI5y7HVMaqzm0Hr3
DLP+tHD+531v2tfVHXMtImCgvFXLzUUXTlHjoTlzeeLzwc7AVSbgmL2YBx39zoICdJZ08wJPdLtN
DLGuCQBBSx+y6oKUgNLfjHaQuqKH2vyGsWMMVCGF1wGg1EA9em5UN6pP+u2ivAC9TM2k0NCeEaGH
16oCCFjY+reKGYEGaLRZ7aiDBGmEhKC5ZsWu41Mo87CF7IiOIYIrtqr5/r86FdetxNmcbU/LOhxw
60sVb1l+50TcuLTsqzsFsMSc1zkWd6lhPLZqyMqDBn1+D+nz7x6Ged0PtBtTAtFc4s8bJRbwzekA
dJbp/2pNrptppGsGWkN2c2vCI9FAO4Fa55//8q3df90zm2CgYLg5dr8m5a40emR0BJVodnAM4Hqs
KTJ6J2iyp0m1I77YvpoZoaWgtXoB1TcCvgRGZN4z/blx3K95VCXhbdPrPRILrdyqOgSjpiYa+LKp
pzLszDpl/T3Txn+XZ+Z1p2t26aB2GkW50cUQTsrVFXhbfay1kSvWkiQ/L++NG8S8ukHEUEqLNqj0
DefJMJ+HLDaAQ2CHljz8/AM3Vsy82tXccKSjTPiBWUvkKcOY08ONzdHshm9y8PNv/AEg/iMuXbfQ
poVRJRf4EbOOADyRzQeB6SOS2LUBOf55r+G66HmCsQYY6tgmv3UvBNa38AAdiH9+hhvzfwhA/R2l
QZc3llHDM8DxEsN1UR+caotWjQM8SOmP6rMbNspzU4D6OSVSvLrzysZIpt658VAEBm6ydqdsAVD4
9fMD3VqUP9PY/5RLHbGVQh1xNYn5xWrSbt6oDaDNQMIs9jt34TImVwVpcI+G1ML0WV837mpWNs50
Vj/gKweS/510+QZo2bz26FGY4+Qgf6lba9SPMu/i4q1gc+A59mqw4sIYd9TYFcbDTH27Sgf6DAxZ
raVQUmzBhYOyurvJGLmzW25s+etOqGwb4mUcD6PMLJAC/XYd8HoIGagA9pE7zYIbwdy4uimRFdSD
QxC1Wme1LGhGWidOYgSInz/ujWD+Z/byn28rYa+RaS3egUl03TXuK8CjEuuOeNuth7/aygUAPEwO
iHIDuhDllALH7sH0tqV3CsAbT/+H7/2fp4fvfK/SCZ4xECv7rYjsEYpXRcBa9vXz6twqz66Byg4H
HMuy0NrqMFf7ACwL6H70FnvFB7ckmL5dAPHuKTncSJL/1Gz/eRnpzoO2FMLYKm4tV64+LkFf8ntm
djdf5Sp+lhDD/79NB8Cs3XUXL86hTryIAalWxg6NuvCeVtWNr/4HkPyfF+m1iVYLjHu3FfKsRYVY
nb13peYr7N7M7caVdt1Bc6jT5bN+qZqzGOC3TglnAqxUTX2isKADooPeuXVudKagxvd3NJ5BqVmE
g/PnjI9TEWbdh3TMwAG4V+ZvyqsyvRb3kEA3brhr2KiZeVZl5thsDI53C5BJqah/SS+eHLitV+HP
W/rGx7lGc5q1Bj5mxo1tphFo9dG2DqqJ5nHfjUT6be0Nd2L1jQkbZNr+XrmB6FmutRJk94COIFCW
kNDvX6sslDLw4JsFvK8BDE7D/YalJkTBhzfWkRCtv5/f9AZOwLzWiHNct68cUCO3Q7Yem42EciKD
WRiLVAxBJIiB0CoCJnNdTGmdpfMXTrXMv+tq29bqne3zJ3H4R0JxjW3NhFN7wLfOW9AcMAPxNejC
jsub6kTE2NIJ6o12ULrLXrb7UrzPPPPLwgy05rUu4oxDM6biT+PEAlPFnIizoJ2dE61WBlB+3pRH
neRRbfCgzlbIiIC7qnBBJDageVq90ds2qunHiCKHAcU4qpFenHvn13zP6+rPGOdfb3fVTmq0zNXA
UgLmrljZ+rmHSxJn7KDnGSzen3ob8NX8CIUqny9nRq2E2LpvszKqIP9tO8uB8zOG2MDDYocIv7bt
KDfQ3iCw25sCAH3kHLZm4w+QKEbXyndIZMr9LO7JyvwpWf71/Ff3k+uUEB43RvBQMoHBb4N+mxkv
1qqkDtKGszsANdBj21oW5upzopNfpbJvm+4XcJh+Xn0t5YdstGTOv8EIZhrywnQ0Fb8zV4K+KPQg
AcQEANF7zMqkRBlRYKZs0XFT4xDYcHroPd/IqpBrL3YFsrDFDmaTtK3iKzAKI99CoUFLgGshil+z
Vyhx7AYlqbyo11Zixp8jACMbbOd4buBAKQ7Tu7G5U5z+OxgZ1z1qas+25Bb8qFy0xs0yLfwcKOi8
wfxyPnvD289n9EavDiTwv4NEgQ9djRZQm0M47kBl8OLyd5egeWyt9ARXBoxocIdobiATunVeBy0C
2wlkKD1owOPWtxctj/ikVJEORRTYlcseufqHuhr2Ygxr914o+XfUBM/w78eUmmYCxo+NjjhSsk8K
CWHzsEQquI5h+Qp9VEh/WpivBBoNjeOdtbnswv+5O41rwK2V2QI0YKqi4mnX49g/mEseAMyZ24fi
pXXDvD0s2nlsv2Qfqw9wqJ5df3JfTW3ye9G86Cba737+JbMlNFC+qkU8jLt5hiFoWCNztnaU2Kuf
n/VGdgEdgL8XiOqYwSpgv2+1fs3zJfYo1kQPXAjDalGfv3kYbdNj072psPH8+TdvFEpweL/6zZn1
JWsxRhkanyYjgtzearEI6fBpnlGoAYwM7Ndm3lhn74H9Hk5dFSxHDXjUpNlY9xJoCBfc+E5XUaR3
TbSFhA6EfE3PyCAe1Pm1VcpPBjuBxrCFg64SgQhGiYbhgiG7Jl8N7VRY+bor+rDr2Q7q+qGOs8we
5uzoFnHTPQzNI7XASGRlwFGDgiXqG6AtweznmAEpWdTzL5LJNfRs9p1Vr9xGPHe0BVWCAsaog2JW
9rjlOqjrellQczBui24Dp7mQD2OUV3k0AiZXkciAezRXxUnRvNnvPNsIhiaGmGDIJzMEpNp39ZTV
20ry3eg98irqDTXtoawhmAuFXuugZZGYXBD+PxC4Q5GNsXSbD1mkqgXxd7yu5b5RaqKlB5A6FFLl
Z92A3lJVb7MH23Hnd957K3eC0vCi8xBBsxRxO72odayAUe83Lixzq7xc0XK42BYdiVnVMJtv93lN
ROTO4wRc5thCtbaMhJzWuBHdLgXfaw1tpfcsrzagKL8MtAq9kj1ZZEpa03wjXgWJh/qTTONBTCTV
vES2AA8KpkJuy/MxktV7um0LGCwtJvbsrFOoCkNMEYa9fWPhmBt2xBZA3OHJpb+VZVLrEP391fQy
vOhFq5BSINRFrGK+M4wH1xwwhJOQQXjgo/3eu8be6zwKAWVp15FT2/RrqHX+KRter4qCAzQPhV2s
oGMxMGCUiYU5eKqpkoMCUHPo8WEVZ3/oHPzLQbejGbbUloGjjlE8xHkBGFW6V2J3+avVsBdav4tK
QJm4tBJtssIG4lKrypzftX6uVo1h9a+EAOHpmez30vBkgQHcPEdUPGbkMMqnzj5AUiaAyjKwnTMo
OnxYAeuNtM1h5Ei6oMy8CFqFpRbQbD2zGqj5GmRV15NoCqQdATf9oeQzRqy/MtPXiyPEtDSyoXla
05Vo11N36JHvkDILDNmG8JtDjwEqyARiwpCtyXxsXYKoZYe1kkwthojF1pRbdQ6k+QCYbmWuUG0A
9OYqp2HawgEZLMvE6gKUnk7kwsEnyMpndYEMdVCPEJvo1LDT/EyZN5XKd7B7A0hb9YEyO7oLOXmg
vs4OxMXb/Vg+tti3zuusgiPHwYd+tFy5bbrvmn9POHMmKC+5/tFCgEs3hlMvCLSPzRf0bjI7d5B3
KlMIawd08lUCeKgMUIoFBGdca8/MPC7ZuRn1JnWYegBa5lB12q7Tu4iDEpXOIn+RmhvnNkzsl1Op
7eshHafxfSmbDV5jHtGoUmSi9c8ZX4LBE5tZzTGY8tajkXmpYPqjMZsn0PeNs5uN/aoG618hoWJM
1caiPLRweFsYUAQdK1ILW8NEz6QDYIz6cBwITEidcBJOM6Tzi2ic8c0JWPjciRu+H5aFB66jpo4R
1UMdTWULMlNcT8vLwJtwBFdx8BRkVP6U7+VbNdtY1PowjJALUABKI0PoWgXmbjIelBy9ExEp2CpW
VcTIwTH4B/NmPE8ajTtnCRvLCBqnx0dSearxkOmRehlvA7bUbJnCcuBed4oTDnAgg4lWHYEOF17+
Dtxr62nLLGDudS+hheXFHKKaK4Ng1OfZ7RtvzWOrzxmMxR7H8SD5t6CdD5EFAUVufnbx1e1iSBUR
YiCL01HbTeBINeiNja2sCpdlIZP7BdBft+BbhVRp3dEwh4owNFG9cwYdhXDAxWQo9qMueqDvlXKN
BR4TXu00pFRwjIQKytZBZDuoLGTOcYBdALMADaoe1MFXqneMLF3vESQUdfi0vQxmAk6Sv1deos4r
MEOA56B2IKpA+8T/yZcUbn4tCCOur42BhlEIBv+QHwG+3S72IwhPzVZdoDVzarRjARoFiwTS8JzH
rrYR2YOy/CZwGq7Zl1YDYANOhwOQcynzp6EjK4VWqU2qJ0GhtcLKRk/6ek10TD/7OnEH4sQGgAeW
B7GDyU563FfS0AEdL4NedpANBwkASGL4ghkWouAFvrrJjTMieTGDfzUDBfduNYmdWxsPVYLJRijA
Q07GslYEtqIBa1r8Qi7EjjOn+NQeuyKerCirAG+wA/3SEcS8pk4Mx0nmDJA7dXKgkFf42DxRDlF1
pekDeGL7Ij+Olh4ujvAVF1xgZwevEh0ub8a0pPXvagH6CvPwU6sEbgkuQirsMhANCH2UjW9mLw+T
ANEC/A7Ut3PEqi14d6UO4U3Q/oZIauvWgJRAxA20KYE7E/hd1wvgqCEwe8aqfRTlvtcSr0RyPwIG
smNLakD4uDW/DRV6nWY4N3uqPtWLcvE56MTasSOtX2KzewIaMbH6bW6GOYFePpcPVrNvh6gn762J
am8OKLCOk3hcHgbAyKk4QZ+XZR1ohiwCacZ1IlkAq28+zVC9JwzarwD3QA4agghQNipCqb679JcD
/VCBpD8uvqWLIDH6WoM4BdtrDN3ALdHSxjMCXY81LfK6c5c/Wc3auIQK3x52DdtoKB3qvT1DAx/i
Pq+16TcORPYR596U6bFezg1SfFPCMTHV85TIhImVZycZGjmvS75B59DE4VjIB+h6MJHztp7Nd707
QwFhRDfO0UQkeY04ROdTO1tpji/a5urBRC1VtYXYUjDAWNflqwzDNgjiL5G3TGs6ZnOUq1BJInN5
gOanzzQSUdv+cN9JFxVswaalgWHrsLevNsBSrofL4gMw4Y5lLEFx5wuIKU08INC3+BYoz8U0rcWY
BxqXIZv3FRrDA3eO3cWscV0REeoTTyDCxCD5zLcWqlkboiGmwQ9cbHXlMTOqTa9/QIqDzRmM2sVw
NArlOIHyx2vEqsk6SweNA2VtK2SXcUCWp1HzzSmgLt2NEzcQnpgNknnTbaTuNIG3zMistJWev0oH
fQFpOkiq1B7JHpIyojvxXE/15wK9qAA+vSGtYww/taD3msTM7Xg2JXCSfSgXiBoZGvKLRd05Lc5v
meIScEyAp5plbc4wEWAownQ7IXw8TOMrOr0+h3mFCgByV4+hDsLq3MDRwNp6FUywcUw3kNKE0EO7
UnCxFfZjO/Yx8EMg2+axgorWU+C0UavklWUQH80+VBS+aKlAYnrtOQ+g6SderoO5f9nMIp4yBvmq
h65LrDpbww7r92zkRjhQ5VizNGvVD42C0lfgU1sDT/R2xIqZz9OT6FbVkriPGERDNNL3nA0GxhxZ
yNK9z/OUeB2AmMNz7b3r6rNYns0ZaV3UVg8L2EuaiGfQYErfzFIyehypQKDb9DTqxvcA4EugglYE
KLHE8K0+8KLdNVCb8g2mpHaLHavAO2KI9SZRa/plOjwingBtoCyQiC/QyYG6QMfsaKxs6qsctR0b
8w1n9bgd7R6m90yQlMzTejCQb3kaPQ2NtrPFTFaGOrw1uMNXwEl5SdN9aAuNGPW+pwkiAQ0NBvuZ
2kjfMfJHM7U4QsUGDGat/iwpCpOhBrl3hGD7wMMecp9slmtksynP4IUFA2LSZgk42c9AhG9MU0nm
ESnOwIrfhgd6Rd6nI5x94Dzyrs4OkjRsO1vOOaKlum0btsflvLmoifXddqHvhfemWggVe6eEMHuJ
A88GMKDB84HrB1olvdVHCkcoGSZAMYtG3/TLZF4CO9ozniTbSbirDi4frdNtrbYP8rbeLJMHbA+K
gS6Lq5yGjQYtctaqK1M0sNha5u2U13GxFIE1v6im/d5OKNM0tqk1HCi01aj1Tfs3ggxJ1C2EaYAk
gN2oFS2yP+gFzCeMmOiffab6rsEeFe3UilXbjU8gkG9rszpOIgdSwcVf4hnZS/yC3s9gCVXQZVaM
l75r3mbDWzV9+QwnvGcd3YxJP3K5nRj5hggyxBBAogX3c5gz3Ito0tcKUEZ+1p5zSCVo2IGPIvMJ
zkIZle0eEbZpIr3flFlsafHsJXX16KEcQK5xObtmuxaevtIYaLC4/fmIXQItlrMjecoLhF1uhbOS
R6X2Mapnew4lBYvS1L71Sr5CCg+bEF4nl/gRZHUddYSGWTmFGf+yL8ItxvfFS9bh2xmJXD8WW81Q
fUV8264CCcioYU+G+1AXYe2AOIR+JoyN2wkdQYO9GRY9epkGhqRSpjPgKNyeEeOgPwxLWt1+XQic
gt3miRedT/t6pUNMSc3DDviYygphX+AgTzS+YO+C2CrKd9PBIgUFYBwUKydXbRGZxTlzA4u9EiN0
NYYUceuqq/oTc5bOCnLQh9jbaLxaboosYZmSskdTQVsXI6iIPVk7Xmxx3NQoUzbWJI/wptvlAIoC
SqT2LISNG+5JpLRgXQx2MAifC8ijounNxa9p+bY9sE+N12xOaNf4HVCRRZ1HOt2b/MMGMskdKBjo
KO2GWLV3JfqP4FWARyvKmDtrGxqdEgLXuE7o1gCITX3QwVWYcH5aEboqeJMghZvQ7oJ8cw7xhCxS
9NRSt072MT8RHlT8wmep9dhZnqch1voqEGjRLGGvpS0OFN9nRmxlO9cD3S9ApdMi4xNKKJ29MGrE
ok0F9atg8fYusmCz5JFWWtAiSGRXhlopwQNEyEaW3dd5mqPiMrwyylEt6CWOtYrByWlmaF2KsJ3z
HaDoSQ/RfjaJtSJI7GmgYRSXRkIByiWPcvGdQWaiqOaYDw1iXOMXXTLkSWdVoDI8dSZQzEmtRU6V
4SW6Da3ysKFQNR2K0Fanw9g4qZUvuEmMX2oukrnuVrjaj8poxgq0u8udmGBjiLkeq9IZDkX2uql/
Owg90IEWfXSx9YSRkI4xu++WEcoVkkr+7pjpAExKM3/07dEsMUvwMUQQXbogAlQ+su9yiOAJxL7B
EPR5Yz/XfaqTvVBeIU+TKKMC1WlgYc3L2weuCCHs4Xo7rUJmlG08XLVDA/wZbRu0rBqr+FVX/Yxq
2XHkA9TAxzeLq9ObmUHn1M9daa4VpYmNcUrgahmhP8EDQsrYhpRGJlD56oCr0ua3i7OWsw4ktNFc
V9CGG/Mi0T1QDu3luGg6EFdlLODwxrTu12LbxQ4p8NlTc7bCTDVwxvEsjPbE6/F3nqNww6DKzzLi
JILAIMAF/ipzvZM6e/BEsAmqF5hTdVR5aPQ56KHdgfcK1Vl+utVAkjzTfisuhFll9mseTyXfL33Q
vhv8C4MgCW8k1DwyhE9S9WUrCpQtu2iGqBwaRWLTvMDkF3EwbqE/7CaXkYGLiszctQWwe5GjgHsK
R1Z/ZhGcDETz0RR4et/UzmbvV21AzAuqJ724IjVRUa1dLbb6PMi6GBRttBjm+hUMEiSCDPiPEBK1
Gjp2LQx2rBTcQ8871g1wpL/tT5iPPRtvyhyLHZg9mgwhv932cVU8SrqTVh9gPGgdBS5rKw/RrACA
EywviOKVzb7Df63wehO6bRCF3EmasnxNoNkLbXVwUryDQRMbSiNAmDC4ooIVjSo4XytIdJonG7D9
7AQVyQjspqH8Kuw4m8NSS82dMcSyWcCH+ITKpV9lmGs9c6De+hU1NnXdptROoGIEhOcoPokM9SLN
6LdCPrLlnIuvoVzSVos74P1beGRFDG3CvPN1FUYXqGcirz00zoJwSlHMowdWrpHILW0TU/fDG+i+
snyBNpSHnslsHVqUHmZnsgDmmSekiuWj0eaoQE8cDmrydaahzkAyoGRXI3XmPdma7tY+WJDR00MX
GqdgxcAc5kuBlmhvRLnzXKMzwQ79kGoLJI1KzGMtfBvICcpNR9dIExTgmaHyJIGX9J5qL22tV6IB
wFiNJ9v8csD5omgwQWVpRDBjr2YHzQLFjky+rVlI1F+9DgYZ+/S6UKt/t8MRcjPS8OAiHIGKo1lo
cOz0+g19JkEOWZty65GVu87aNoAVAw9UA1YMCIoKhxUVjddU01MkBEvzi2VRBZGXqg4dNO1EBMIS
jCCAbJvEBcYIhiEZ7JD8xpWUQZFrMp9YbyLMxlJBowUaK3KHdKSF4s4XcryQtytNTZyXuvHdT1wq
/XPzbfE45+fKTk2AlSHUpEGRxQyRN/nC8IZDVsMiBQ0Co8ViVgjHJy9LIMxA3Ce8i9M8sEeTPOfT
AfQ1ZXnq4O2nkiKgBdu30JO0UFTbpA5aKNjAkQu6YbvshSkLkMJ6WFup2QVW2aJzAx3EKnEYxYnX
ggLCD+SorM1+Qxjoh9uaN882bskKSZgORdmueraaYz77Tf2QCWz5nY1yhpn4ArA/UmFIpkJPYoZQ
63EuH71lQdq3w/h06A66gzaBs52bIzOeeLa3kNA2mBlVsZGFg76qq00B7QlpoHlYxuhbUZb2pwZx
EHy/XseWRV3z2LLYsd/lsq4V9HgT/t6XqxGYXufDALVaxaWpRer0jvdySDKqUEjQvpi5QnPTr5q1
VcQSyYdEiyKW3zhlihcJc4U53ogMZDkWzlPLviWMXHn/gH47Rs1Gv21FYJb4dq94VkbfJgiP8A4D
NufUKD4UR9GuV1cEvYi2eZjqt7nYL2Rv5689y/3aeKBZwlCPQ+DWezKnEG03b0879MGMxICtEmpl
B5FqQCGGJlAFLrTzovGNXRSQAt4MSGURR+yg67HftxT3vrRRzmuIKYsSojWElKJjKTIgFMsFziNI
69gL2QSwNJSNfHS9vHE9ef+HpDNbbhTJwvATEcFOcisQQpK125btG0Iu2+z7ztPPp56rnuipripL
kHnOv3qk9XXhQy//jdlH2zg6LVzYIu1TURYOJjqyPCdl35bgKNSOTIxkmOE3VnJmdypUrk0zW1na
OxlqQ+CUiyOnZ6m91Bilcy6Pv9Q4a+U5zxwz3ITaj2FnrmG+kpWbJduo2fS6D8nxTNe1nHEBC37D
2Zdk2HWkw1zcWrKCqmOfnKP2bhQAuPtWGtcDMrUk+5rsrSb/MdHVUuiYTCkqc0y0TxeUn6krTQgt
nLrGcLwqeOaZXijb4OBuxHYM9FtXhvAn/HyERBA3Yqzan7H0eVOqyE2ajUj8pmF4eW3JsWjD38Dc
m8FuCRCnuFa2GX7qhFHN12b1TTbW0fsUuN1E5OoJ3TGzYMuCp77aIO4vGok6ghUFcEnmXY65Aomr
iZCCb+uQdODmPTUbv8shPPYEvzoM1FL7WITlmPEux1FGrJps+cXss5rzkmq8lsd0Wuvq+/KrxXe1
dEjIGad7gAKec9ksHDnn2yd3wA0L1+LEyg/oBSTjpwVufZ11Aba9yomcaThHMwJfOk8yNqLZTDAC
08+kr7s9BtdZQecBvPjKDWQFwapSfdX8l04fzbnkYon8GEMLY1rwa2b3cQFjXbyMo5aGtS5wEWIM
JuM5sCP4x2pstzPBeIb1GWqHVo+cOfXGiA9pelPHPU9CVoMROhpi2dq126PcIc8C7HVV/R4DPljn
YXJlwyFaOlXeJdhhYjU9qTbdYQISQ1Jgraz6twyOI8ZPe6t/EomnRozN/ixOJXkM/coUWAreR6l0
l3paLfPPEw/8LIaVJb/I02VCN8LqX5WbuV1XiSePTim5Qbtuuy3GUjn+EsM2TQqX+FhA6f6iDcFq
sYgZDLEut5di4g1j/TSO9YAU65RU13BYN5Vfj7vmrSZSA9PyH7tngCJMv4eDM4l1cOsnx/y0/vqU
1DynlDE9+6q9QvIpRn/YdfAH/Vrljv7Vkp3ym+uewV15CAkD78Mv0X1MykV/1XAYqMOl/dBmwi95
09bLvABVXotQ8ZlBSLpw2OKD+GvRZGpl6edlqikIUSTem8ABI+Bz2KRPyI6j9xQaDyXmpFx3+R6w
3lZ/o9DN2u8424C0ErYkpjdFImXXJXY7kDcsfOafnlpO85noP1X/AOQlCmmVfGHG7m5pIXjIiGpv
gSo2Och7dgymetuYhymVV+SR6dy6Ug8K61Ua+OBEYMujx0EgLvJfWV5ZJTLT10OCQ6e9UXJNT+yt
Wyv9Vys/mnF94v8lEzznRn7+D1h6PnL6KnmJI988T5RDlT78AFIdGWAoWr7NZCuTMCS/ZXzl4zO3
c3ablKRhCuPIKAxu8g3epCVziBCnenozslvCMxVV2H1NVMRXfdtVx0rbWLMbTB5oCaof/OXYZHMk
bOwyvF0YvzaNvK0Vj+fNmr56roXwpTPWVuD04SaoCpeAlXK8LRGWib1d34CKx3+0WzmUGus3vna5
dTO8xOZmaDyg6nFc9d+LuU/IGe5MsASqzRlqpJpvbX43oGfi91b6XRpH5cGxCKqT909vu/4UKzl2
mDtatSYR1e3zH9wiVrhOzktz13TwFYWbEO/4hwlzm/pM0dW8HlD9SFz/xKTBxsfHrvkmDMY29pmx
SVI/Uxyb2ZXIBSGxBm2E4Iz2MlZfTiESuKTcT/sNr6aZeyDc0uI/c2gyT7bfo8fcsanncFPEtUe+
YR0VtFzqoat9W/038i+X7WBtq3RVSPegeqseBXHrQfIGc/Jceuw+cOumhwf4aA86kH4zaY6WXRpz
rwxc5gpq/zc7uE8REopnMqXHrKYwaC+Gm0CJcRK3TM4mDPlAR+vTGRa7admiUMEfuzBRVa/6lO8n
4otU3cPBqqao7VfSq2l6Zf5LRchnqUjw72B5E0QGgt5G1bg59nPhdmZ1sP5/vRMCUFJnNRNRHBGA
UZYPHQN/7y7mxarVDwkAYiUZ/ZPDLnOnJdl/4BoSIM9GnoIShXuVnOFGq3ftHG3VonTMvvKbKviT
k+rLHsS3pMabGmp5lZqxo7e+maZePuprS6xVc+BiWRWhp7PNnpH9oBJcCcUtox81+lZRI6j7QGxY
wQmpabStQss6MFzkyuYflH3+Y0uaH2vhiiWnK081iSjhup//+kFzkYi0XFxgzr7O7yxra2XR+s3U
1ZHT2KM3GOtG8RbhFVAtRh//TeZOhTqZRP9Z6GuW8ZpCZjEe0nrZBN2wnzte4hxMTE1cE5BajY/l
1W4/Q0P2klHs25r6Eyu9AAF4af+MLFGvw/Bc7AFqJ4kjoHnOyTIGfK6gqZnWYc3xWi0HMLVgGT4V
cYu15FIG24RfbRjSVZduI6hEyjWBFf0cRQfuzXH2FpsZ68X4C8ffETltCAJAqrGTvw2Wq+h7+glV
DRthiNXQ4ah9Dr0ww2S3mrsZ4Ls7j6FfDLsZJBayCipBCy92AX8Bz7M1lP1iArmr6yrlFFx25QxM
tF0W2LgDt3DcO8L09OlWxCemysBcl4MrBQRjbAa53ZbzsfyxUCil1nAGXAalGIYzUd/SdemIWATI
hN/4NETIp+tm6ia3fJtI7Fj9NbFalSf1NmnbPMVnuw1JVUrbfcapN/QeC7fevOr2FbULoTfICST1
pvLoMyfzHY26O4X7hClDZkDA7yXwmEIYhdMLkR3jwC8EvG6/M+uzH31L3c7TihAybfoZULblEHin
gbNc75nW8nUKTRxM1Yr4U78dTnnybpuHeTymsKwAvcZO71CnAe7Wz0CgqfYykmyN4SMmWdmebgx5
jCgKNuS3YT7Vyq37s3+y2Fz1dEkE/6oJACuOb5PZfyrcDHR1EAR6L6tHhm7KHvfDfzFlY+xBimqd
K2WQ1IMjXmpKOKz6M2V6ZIzMPPA7bVrZvp07UXDK0k1W3OzhpSFYPDvJcMt9uicHTmjiPn+QzCz9
yuza4J6b6qcMfg3hpDZLP4LUVHb43GXjSJCiwec9OeNfZjokzyt0Dr/H47p4VfJ1FH9W9UH+Fvya
Pl1P+U9QvveYyvX0zAoICQl7pOuHpUzcTuf+JISqVXZh2e71Bg4QsyEUYy5viZnUCpBjoD6Pd7lj
djqY2Xu6QKcjZ+kRB1AWpPPxZnesc5SAEHEMTGC6dkci4CmrHUKqinKTRIWn7wPrGY2lr+f6c5Lh
+R1d+52fcgoUNfaa7UNDtlIzbDz3G7o5pBwVSeaUIH6MDCh9bLwlyWf7qrCaUCii+ROpxFf7PDTv
9T2hsC1cAYICVigh5Jb0lxVfOImr3LM/ny1HykcDzBImvlzYLn0lITrP3NWsVRXJrnqOC+hw9zm7
fc6zFwQ+an5ZfNfkdJ1Az/HbwBSdbK6DUuFDHzd6t6t6NhqbdA51X/ffuEBeLFIV9MWToDGX72BA
LVG8jp8SIY18JhIqjaaKtmHnxRwa8nZiVSqp9DYPoYa283nPwCqo1ToggjY8pvNnHX+E0dqWv2Qo
uli/m6m9MV4meT2ZcI/7DATehv4hWkOOzTcamL77XNqHNTdNgEmd4OtlJVUfZsIx60b9QyFmYnjU
AGApvfWElK0U8TIbuFdNvhzU2PrvFOzyRNrI8NdRsJVHPqDk1g+1Z9NUXltwOBB3y6lS3DSEAC23
0fBSUYGohq7Jq12V/5LoSJ+BE4ZOg4gkbHxBZ/ycgbZgCWq+DelVox6SIQThNe01vCEh/SkaQsEi
8pKlYIYA1za5pWqTxNtxPRvocbIQ4EFLT102rirFOvQw+stpkhxNvfQhZSUIhFehjUBqxbw9WA3r
fXqNKuxhQ2Y0aKBATNTKT80IFO6ZI5x5EbsizDOISXcX1UMoG55LlnEgRWk8NOUjs3kmYgAXplMR
lUdFqE4hLlLrPj/q4aJ3p5w/MMwe/G5WgqJQXDL9J6hIibgnMhpshQVcfZWIZ4vo/lw6TJgsu8zJ
AdpmjorcV/5UQHs78kBG6GFAmRiouluYdzJ/NXtfcRQuj9L+bsPw+Z/sef4TVDG0uhfGQbeYu0kg
16/jRNCrnn9yZQsFONEyVwNC49xKv1oTCDWbPAUFz8gLHyEggxigQf6liP5aePiZbXf4W/TW/U+o
clqMYw+1HrKj1ZyJshAfJSNR3HwMWbrTBJqsKNmp/MVDYe2JAtvnk3LrMaiNu0J/DdKzjpYxDN7l
lmj7xVZOfTcE60Z9TpvlZ5Qlm3wvTZ+2An6N0M3p+VH699i+qurgTdmuXeCpgksRgihply7cldSL
61dF8g1B0HXgmsNvU64j2BXT2hL0xrRLQGIsvcXqwKT9zyy/dSCmuNvSMQKDkDSk+hcg72nl5fm1
G7tjkqvXjMiMlQ7zn++M9FLl//QGuUQ3y7DOJGEWy2NsuUgj+ybbFe/c1HybU/wm2XDt1WJ4hTLA
P6F81JpyW/e84V1vcK5Z//oOpIQbWBkl4fepeATRvJtm6zXsd5P6ZiHCLRHCx/XdkMJLC6jdsGDE
ljQcYth94DQhO0UMsZsytHiGJkdepRpXywzjm6YjEKpDZvpiKbe6Hd5Ki3gdHeFo+U8N07VqaFup
Rs2YL/dFfkJAHDmhTAiqeswimFyEUDotLYisEELYzT23S0+SxLDTxwFFe48/Qi9Uv7ejwKkTi2hq
uR42Uad/h40VejChqBbm6CACBCS6NhDLpjDdF6dA8rrM1xW6n8FCKKvQxneJ+z0wzvPwyvrZJHtq
jtEGxG6BIqn4NkyqJYiaWVZGwzqVZox42B2cJvyLpatGjBBLKH4IWxsvhChBwikIG1IFI9HUadSS
1OU1E9K+ViTaDiVtbWDSVHlRbVd0t96IXaXwZ+1hCPgvdZN1PA3qo5lY8XPUFFUBVwJnKZ4EHYkh
peZY+H+Xqj42UXWnaI+oxgEmSl0j/dZ3iWKcBmNfAhPMTLECCGsyJMZgPzbhCrRPPSKaIYqGbdPm
L8PY67BaAWxX9JJGYlPXBGiS59A7lsgDJ5Baut1rQjSjkM/bsqFJejWZXQieQ1s051y1HcEpIk3V
UWu/7ETsclyn9dCXZCwZ7mSjQzW06seQXqwy38ZhjwGKgmM3yjdycDIGL2mwuOO90TIX0vmk0YLV
2CQzHRONwdlhirQUn5gfjdtiCg+YUWKmzjl/m82dRC+5vSuNTTjdBrHXScdDTM/b1lXdhceajt0p
2UFn6QtYfSKBR1LcnCtIs5R1Mmng/or1Rioi13zRH/J4+WqnZge+wjZa0nDfvFbkEoVsNyfobYmc
7ehqGusWd2Pr0pK5aiB6Y26Wns0iW3w2ABsXjOYG9BD16P+1NfIHryTZo58tVwv5cattWAv6jiKv
R4HQqyyW9Xs0ruu+9+tM29Z6p8O9MTIlaA4RPXP+vtfXEji1p6WHc5vhtxseWWfjXtY+q+YH4Cxo
imMXxkeywTN1fFnsX10AdudsKI26m43Wm00+h0raiuhbI4Y9kFw8Rni5SfRvK8cu5Idsb1ra4poK
+YvdBI+mqIkmTQJEJKjxJkV3pdJ8xJayMPmQNdf2906RfTWJbnOQOkEtiGvTHSOIUUKUEjrcoZ03
bWPJIK1lb/8MTSWve3mmNUcJ47ViBL9KiR6Vl1rr22GdVB2y4USmpS03tJL/A/ogqrjJl1xG0tmS
2WWF9h4JtubCAPJ2tH3upUni97W9j6YJJk9zO1RMI4R8OT07CCpjcqK29IDaylJHcjYA34ihSPYJ
nT5OGZ1rnEs18EifFgcJMk4bFH9BiTj1VNcQMxuL9IQ895jGySV4utA0cKee8X7B5ZGjujFNU14/
+1M8s3oqxI6TsZf1RFwXpJ3laNpe8RTtonOnVik8zkG0NYfVInLfJnbIYKDS2U4SHDYlKgXt1vHK
19BLQd4wsnXy2hwew/Kl177K3qkhJ2tQ2kSMJxixJDc0r616nCybWadySfMMVCqAO/6Kf201eENg
vqQoEBoG5cJiSjcfqVSzwUi08eb3okrfFDGbpxmaGywhYzV/qreVVHOz4WRVZzN6lxpQ6p1clM8X
rojJrcjN78rkQdM+0LR4fYqpSkZBHGn1X4WUP3UG8RGH4UaLIStqULhUpkhv7sQ2VZDtd38tNuR2
Ysaxb0g4muE0FD9p8B0NwJ28wmL+RWQwMmHnSb4yOlAKeuvWjektvdfal1w+D/rGCi6BctSCLjqn
2PM0VIg3Y1p+4mqgqqZ9F9mmy8xfI4+PbTxsDORipO15KOVL7WQ+67+HDGLF7Son7V5jU3VMol8s
6t5R46Za53dP5R1BQGhDJhvNr1jHXQbEcC7rwxwheEK9KlRaupTcNaPGN+mQwTkG9TETXsXTtRpJ
GngOtQX8hAyzJ/l2JuGQ++DyRXaChKtBBSKzdVdfMe0hucLxqq+bYjwu4zYO9qo4tc8mQI6YdHgf
miukE9QyAcs9CA9NVzaiUxvvpSMphjfIXGswNPSufQ1SdEqZxqk8mKSvfrQ9Du1LrNeeNL7pmk6g
2Ig3QXOLVDIuBrNeTrlPNrSctNmFKnHD75qlOdLQVq7LoIc3VS78/gNNf4iYGJB5acuUnno2sTxf
DqFChBE4hQYI1A0JtOp8Epn5VDEpm1z2s/KxzCpNaDrJv3S+K59dUO7sKePnwOqYPiwL7RT/YfuE
A+EhqS7oEcCqLX0HwB94NUoti13A8GU28RWCdGTLziYPVV3cvIogSEg4ykVIl63K2ptIv7kwUZCi
bkRoHyebKPQqnN0lAHYa+0M1C/a7bU2HxiTPuFuGNq4IZYHQLjKIa71j/axNLC7tDOagecPwF9WW
uKIMqFdDVPTnPgLR59if4LXCSJldWcbnYQNUJS9yn9TOUOnvFjIUDB6laZyrQtvE+Fx2DdZTjCtS
8WwruQ0Sg3c/C17YBRHlpAaR+wwR+KgqIn3m5Z4ug4R4w1c6SjDnHHSkibuNGh4msvIqSxerWk1O
hbTOEIj0lB5wTrEuWhLMgizw7mWNrw4SktYJDJBB7NJL4S0cMneeNPHSTfNjksANNUOmRUhFPVxa
9rWmMnlNeTKIa9rcm+em3KrhX0mWcRcrZ41BVK/G1Clt66y2sMrZSQ1eUaln6zT5qjUvne59w6VZ
1bdAXDRym9AT9rLkxuJ9Sv8FLF9NfY/GT4XDLRKvnXmfDFBd5U0GNEyeiqB7okMWa/w5Lo/N0R7x
DgQUsL3QOdS8B0am+FYcqY8Az2UOcRoucHJlELg2w5X87D1i5ukhzoOlptkps7Zjk+qPbqnXI6lB
uhy8TvHga4Hl5umkvMriJ+glh2uBtu/4HYmUsqOtdXYarbJQBI/SdyOHOFCSR9vmvyE1FkF3r5Z2
W9MlIQEvyP1rPAHJRiaCm5YqTj+yJpXXB1VvKbs5j9+Kc4j4fQUjQPiimz7FgHOk4f3V0BVr//JY
HAAv+kXI0MnMJthykL5xjhslB6a1KYo/rTAhGDtRQmT2e3mKFMKG/pXj3ezxCYHJ0zTLfZdu2jn3
TVC8sH+U5qHro1ecWMjdUSEOfNwcD+NbPyIN1eWCbSVxDRAVdYEdsvTY7xijQdDBpsbnT5M0XlFf
oGUzNnlbfLaWfA0L+yt/1j404JfmnEtoC54OfkSPmzxv3qlsc1sAt8QcDgQaJZKHbjzsaJHAEIWC
WYcQEW7TsO00yVOmbrOtRBL0BoR2rqF6MUzk31ViBB8Avxxg9a+pVt8D3yw6DiVCOkrySnomCAmY
RLpK/VHkU+C07BfuXN+thKEi02guHEE5SVvqsXUpzzYKlrm8NC45/1TSZd0N3baXEYEsYk8O6Qpz
7KQgammEk3XxJibf2VaBZ6T7HPKN1cqhsl6AIA/NAPAtzLMSlj7y6Twcm4+JpNeiL/EPoVYjIcrq
+N8F7AfL8rxsdAsVX8OLZbQksv2NAUBeOdkffdpAPUds3RI+3dzUwWV0wurp1yUa6Iisvd62mS38
xa6BXyP9pUhA+5iFCDov7fqg9SjNhNIgNpZ3gcownLRuklDmlIQ8ha08MJfiRGkNtOmRDVuoBxdz
NAGQLOMoWeJmpbWjBMeSGg+TiV4TkUfZYR0Kh2Nsn9rMKxBgYXuvU8Qp4+SXunaaUYzivYCHnPFY
bMbxV62tfZ7Ya13wDcN/8ee9gu42+eiHQ72N+WspLRr+4Y1iMc9Ivjj4/bnM97Ft+UG7YTmO+oPx
FqDZqSrzuWlCeShOALa7WIODDHsXBZ9Bw+nIg4K4hlZjIuANr4Pd1qcJKFa8VaSSlKN0UMyzidRb
iqmMQBxaL786Sq0u6Ld18WUTP4nH/zk5jWjjih+7v0v6rbd+0IFF8SOUIVLQsVFkIz1Gcr500+ZH
BdFoyNRLZ3esqKM0EtTjcG5A/Kl+1pLPYDwznpYdGFbFW4zoQrI8meB/tWx8O9K8hmQ4Z35yMdoU
btnSN5pAAT+X/iDdx5qSCQKg7HivTu8VZiR1qHeKLjsibp80h6lkjZMNEmDk86UfOdiTEQ7mn22M
ka+rwTY1rK+IBNqhzjaTpZNUjeGtwHiTI8hTaTrVS4QJprKPmYN0zJtBGx7a4TaO8aaasf6Z1U7D
QoApcE3cz9PN3et8UrQsZNyw/JYrduQBE3gJWsaaFBrTLkXtYYDS5dGtMb+l+EYLHf4i5Gufs/qt
Vv8seHmlrpj7P8tiwQOaUG00lTjEq+JTKZNzFRMx1WrdWZmst2iRceHni1PZ817K9pVtulZbYNrc
KqBiCVvl83MII/6aFhbEhu8JQ4scRj+IkriP92DHvFucnqWVbsIS+XkKlXnoq3MU3FhmohJSeJ+H
T9ukV/fJujOSfwbA6XibpTfm/bgOzoMBdTVhY5fDEbF10LFvAMmz/++6FB24MY4XGUnqgtLWnge/
YzkRIqY0UhRHtZ7dxch3c2So10AAd0AI45mMu2ktehS4ihJydmfKpjLmf6qwvgv1YWXnRfRO1kgI
XNQWSVZu0w1gTA8U7GVqr4cAGZ+CcaenN1DTrGzfl88pqQzyN6UB1WcVdsOk63k+iicj/swqYMKZ
qpmdl4wFjTZbZ2Y3rkLLl4WnNMVGxKhMi2NcA5eojWPxVpOxp9M+m+aQzJ0IdlOq3fQk8lJaHUJ7
wpCxqZKNIqEwReLe667abIrkKIngiimii/+No3UJ5w8j/MHyC6XPNmoakqtGV8W4JJJ2bsHbG6s6
SpPsmLrwSlM2rxZ90tcysjSPZU6ASI4elsSveMR9NdL3motEf1hBuhzjoaZZOBv/P7ZLGeJShcLU
XNQSBFqNJbjv+b6MyVsitEcYJ6fiLsQDBeCi/asgDShSkQeXSH+n5GCp3oW5vLI7bU1un0KBI7FD
+ThghpK672lJj3zWcw3jEZYUGGZYLCzEQ7OfTvMmEuFRQnNQT8nBSKqdGhp4ZSbD6ytVdfEBrTOj
Bn2Sd3UAehBX0XuTymt64fkI8J/EKIfL1uvy8RjS8h5Cs5TLjD5/SVxNWG5Wjmjp2lp5VBTrRUAs
5H5J99ZqnN7mZPUJaQTA3qqI3EZSBU1ca24WAtbS2PjJAdwrdzFv9YAvzcFuydB/XSh+mFCvXxm0
q/DG86HbF3Tdot3arM6BeK0KE1bmtpjeVL50TBRKDXigd5tRBDfes0I2d4v0WyKW16bUafSetyWr
ECjaFZKppJJcRROdE4ctH7BS5LusHengAuxNErdhgw9jt4a3qcdxZ1XmlcDcym2N8tK2tznaaJqr
x9q+AilWtLeuLhmlQxaCdZkF2qqusaaVHs148FWTkz2jdthatOKUTHTVoAUM4i3lYJtQSakBU5Z/
k3kdmdGq5WxLP/l0hxZnVX86Q8k9J63NEIsTlJSaQcfOBvpNsatRQIjWlyPle2grxMYU/gHIqMVO
DD+htiBDpwlTzcDEJe5Am5ik966MD1NCzcxQie9oYWkLtGWvw+QvzBT9dML38kzuX89c6PNJ4gUf
ZANLgrKK++kD61Bn/8Tan2L6S9ueqUqD0YQunvEdSzU9X9TJ48xPjOaQLedGzzaka68bOCQtvzTF
p5W8zw33IZ5zsafUHUQG2ThtXQQRpQ0N1cqTt/BKCwtV7GZPNSI8rcHwihqtXaxDI/1pysbI8A+b
DXaYp1ipjys8+mKNkygiY6rt/BD3Yh5TerL4s4IOGOethwhaNSlnGga3XI66WfCLYeYCiJGYO1aq
gRgRpGJNLDJ/rl5y9UVlzpEpCd0RVwbAv1oIvbFobouX9ycBFq7LaotTNwadNLYAR7q+6YZTTUsT
cFd408N1XTBso9LWf+tneDAAiUjfJFQe6CVQLEUviMpXqfYt2KNhFdBZSQMEbINTVzr2EZIUgsZT
RHk2y7mq8R3BEsQnmE3J4JpFYVEHlLe0hTfO40vVQnIc4n7fzp+z7iY0darpvksu7XQwEY6q8amS
JR7NKP2scn1rCcGn98+uzo1U7EwLtrexUWdikZS+GT+2rOfAfhi2wZPWbRa5Syd2pU1fGI2cNqtu
2cFvT8a7rP8ZeYG+y9zF4fKW1A9b6XP8K1ge6lFxcam6s9ohg0g3UoJQVtAoxk/Uf7Ou882jmwKl
xgLY68G66Ko3eehfYmiZ3iJNsNlLQ4hdTKLhOXwNk+dTEV8MO97VfNJqoHiwL47W9NtOOwh5NhxR
MsomYUvbUOrLXUth2XPIexVh+YFhAyEAxICXtFyY6jZIyegbDMQl81K48/BtGBqwUQ9MEFYbQpDA
VRsQgLFPMU86qj1vFXme3XrUL0tTvJRJRp5JxDRWDB0oizmEkxeIjjDqmvW3nvrNQoSylja4PEGg
+ql9i5uSt70NZYqMDZJJ9E5Vz6GkmG/PGDPZNdnz3XAw+q2tACCENpiCbqPfFBNyUaxQWFOk+V4v
JySeqfKRNqWztCQWoIuv4aA/La74KbzVkEEGBgq78YKkeejduTExTcz4wsYp/y1aTM9zGzCr9ij8
lfrdIj6+yXvGsLH7F2nqS1MrO/HMhKhyOt/GvVmK2C+HSwOADLe2KOkqBAwTEMiWwrWIdWYyDK82
f8gvJrUnmbYBhWRYle2IRS4KLvbAuFSIuToVDWI1fPYDG2gtyQYev1E5Bc8tsoIS0eTPTDE+CPKR
yn6bZ8mnFuLLLfL5apH4eQM99RlBO/o1x+FMracJYJUt65Z3remvgpAb5Ptx9G/utmosrWV1Lax+
C8uyqYgtqrL8FlXLC/PTgmQt9oCsOoJNUfnN+leYnvLcDZFpow6NZ1QO8zkm6nLFvE2OABLgSLLO
+bI42hg4SbuO2vaf2lUb3iV3aKN9zwalpZJjwEJaGRR2HWxUEKJouukzA5p5E6CvbhvMi2PlGaM2
WU9SPvzlzwcu9mzT2mjmC8KdOriNuuExP2yq53gB+lZXX1h/+9ETNDcRdpOYYOX8rFgQatVDTCRK
2GpSgErrJKPlS9gzFCphZBMfMg3yE6ME1jd8jFGcuUtRcI8v7dEapac38gLKUyavde1hwMWTf44h
RWe2uDd0o+QIyPzUU6jiHwNs8ML8VfTrYL4qZLNIW15LrK2V7TXS19ghsEm83nCm5gv9d1iee/na
BrtofJ2V7RD4aSi5U3wOkpcMDartTuotq715/CnytV08Yth58ys2IKneO9jU+DPirBjf5WxtkTM9
HlSATqlIY8RXdIDQeyDy85SDnAvlKfaMX0KLweaUcmjYw8U03GI6qjTT6lT60YsXGl8Vd2cmjszC
rjwcoShbuX+ro11v3zWG5go8PBuCct3aZnAS/eioLV9ajNejVzGDsbSQia6PvXWya5LtWtT2ZWbp
e+1prq1rCpN66HGnIV4zV1om0fZoG0h8FpqgkiUHa8y1U9egytLK2e8lASNVtrvAKjkW+lndDAix
nBr7lZLfa/kfDVL/4+w6eiNltugvQiKHLRkaOrttzwbZnjE5Z379O/TbePiaRhppVtaIaoqqW7fu
PcEowSkZCxgUVNMEIZwuxH/idiPjWVRUWVVRmgkB1lRCGBTIACKUYVIngMWWNGjB9DsQFdGLDmTe
SCg183ZBwVxcoICiRnXTktD8r1HeK/r3IE4+soxGAsOjx0EZUKO6dDmyeMCCdxWHhAi+MaAQ/cq6
wglIXKZzcIOj4NQJGcLvaIjQyhlSo+EPDH2gGdh970h0IknBSXBlr0dX5CiZK8vKZoXAU6OAe0OP
AsIjaHdXAYSX0GAM8MU7iv3yadGMwPWKJ3S2YaPWotsRdAy2OCPzNLhZkJUio89UBPo1QItmpFkD
ZdyCRVIrTnbFxG7K1JeQBfSXSF4IP9x5wGhwhL/n6pCRxQJktCYyJTEw6QnECOiFDfmoQnKjQyMw
O0EDSGaqWxGB19BrOeF4bVKpY8opxUxDitEtPrVYqh2CKzMzlvkYga4seaC8eQYm8mVzRpUbLfoc
zrMgsNADSANhncptSb4RpfdORGgPo0PF81A9CLjfPA7rKtEoAPSl2hrgrxsiXQnGbz+KdpkEJDsI
C8iguBzFunFGeGZGK7WaADhbQGWax58CP3QbYHQ4EtWKOT9PwMTNeMmmKjcOr7QAUTQBmKAYBV50
2JpSjcCNh4cHB5ZhTdx8ulIldAiaJABw4+TjFwHeHcFBbZrQ483G36UEOAiB1gzEX7oRxCgxdWDP
LVcAmrYhoEVAB8oM+oJpkmk1W569PDvwSQCnxsoaUvFYtG7UQ1ypbf8AUBMRpkgc/JhTIb3xRnnB
zkt5UokDkBSQ5aMdKcmoZbmxB6xTNABY/Fwc67EyKiPOWlU/NDiLOOo4kuaAsWP1gLgWzbnxbs8f
Tc3qfg90ycSFZlvJBuSYMDS1I8keVockQ1fuSAcRwIIc+jfUWJTvbdyDvMpVHHLtAF3RP60vovHD
TgHwARu/Y0WUTVyIssUNnVWdBPzMNOxnFdMEjHM06fRJBQILTCJaKxMFpiroSnqEG6EiQG4MLaxN
wUKVt2oYfuIFxOyBhb4p1LV43yNBmRs0VNuAZ77EEtrtDQ0CLGy4dh1j9ZTFtx9DAymCGp+eKI1G
ApsQfI0Qvo0JrUWE9BvnSx2Y2FkonWWYzdk2MgY690Rzo0KPyKEkvFR5DsbXDAGy/mBKygyB0CAl
0MAjn/8I+hecbqAngTSpiOCAeQV8eqbWjDjCTtgaAHhvVKYWuSao7VhyDNjyqcz7VwhICxU0yErs
uQ+yA/ExM8u2Mqm4sbOAAFqIrdF3YoLfMB5U6NKm8bchATeOQZ/1+Sel+bVvyvy9bgORoGtC8BnH
pzsTmk0kMA9E+RaLwVslwNdcYlCu8zWUsuamEFCeQFGGUQ/GDryagQyeUM2HsxsX2S3aNx1SMLNk
lOIzql9D5KgpdCq5YxkcJSoxBSCfW79wuhFdlx6ylCRH7wH7PPZfZPGScLvhmxvnAQQIWE1mmp0j
5kZAY6/QgO7wD7DwC/K5Xb6nexGEn9cOeLWMt8H/ZFsN8L8T3GM04YIq7RS8wD+OhFwETKRDl8DB
3qoCUiF0ZPEBbf+9oYCQBjwGZD1tYsFB1rMeJWCDdIbzTC9E3fK7F4D9ABVPgbg26TJfkGQrjn37
wSA+IYbjU6TxLkEDZCoO6EEOBXjvhA2AYiUOcg9Rr072oI2UoQ6A6kp/E17RzuQYh0E4R97UdiZK
+SCA1b3FQ0enhYcySAopcx2gIApYFf27LrDkcBf00F7nJmB3xKn/5Fjgc4MWvqXTHpQ9RNogoGWS
5LGs/GNS+eDIsLeEZo9h5Po5MCLSIQUcDwT9CKWSWmtGq6ZZ4BovIr1vvT/QE2+GAzOUGld+TtkO
FBt0bm8VOEl8JccFtgOEhcASoVDRoS8xFjBVXio2bCE3LF7oojtWbfZJx4IqIfencPSlGe460G2D
VsK4izlJQUYdVtoA5jwuXchkZDH6pL0MggSFHqDnCFOcwjdT76Mm9xkSSlxfC1aEIimkoGioewDm
Y8YJ9jizRyyfUK1mAEXN8Kvi3gDaEjC1Cfa4dIFkiYGkP/M6AhwPBlNUv1Sj3WY7Gh33CthfYMrK
CDToMEK04tpvESJmHgn6H9sr8K7hJ9yKY9cDpl8Yji3rpjCtRnHftyQekjEhvFDVXtiVNXhZMZhi
/ntNh29iENzizMxIRSpe4uZUZLRKdf6ZQP6Tdh0owHAAyEQlaMG0qJnAGPJYBhi4ACSwTfPL8/28
dgotFBpbqBEmsMyhHS9GUSYksIOxaNDRziFy9XwIcVaYfHQaLTRoM1IC6hHehg7KmkDZQ8CqgrAR
IF2QWYSFpCwCaZX6iY4urZuh9wjDLyKEgyR60d4EGMSgpt1+AsKO+BPDvycOY8uvUSytCF3M7CDG
J6ZQTSmA3axxS047lUsllQHoLJxRsmVmeCidI2+BPlVci+cg+aKoSxB1Ku6ZCjZ0Rbk1ZHaYGsWF
OHxvs30O6CN46FKC9Ur9quD+0A66RNyK4IuKyVM1oWQepWoXANtCQfNTilDiIloYAtxK9tTBhKZJ
92hUDgVUoodfRQjhWghGtyg3jpJNSOiR4xxy+uxrmF7oCmXOIN1XA8DfyJzQYYhQ5A2TQtgQ4hTW
PvNCABOBoBOlsQCQFRo0IOdAr5LoPsIaWT0wmh3guzz6nAHS0ymhTgR7SClw3aGXie5/H1QyoD0D
A75ljApP4rl9KXwTLFDdaTNTUD4KrB0Sl2jcWjooiQcnwK0hC7ELAOMGoyRuAdvkKwXo1VJA7oYg
GFtUXaNJ5faE3SQuIdpdaks8BVDJNUGfMQEkKKlPxWiOUX3sUP5KJDQoirYxktl5lguCExdKX7nH
Kbn4u/Z2HkBOJEgNaXNBBVwrmuEUD/0n43UmO4wKA9WAIYHUL+3v2enXkFlM4wrTpgfzSr6xtLQi
G1wROL5G0bMxAgLSW2ALvhGs/8L6gNjbXgolTNB0u41z+LG+OiMsskfEu35E05fcNX7BX4Qqrg+o
nAPonOa5BJXjLIO4AWx6AQuJIewkCtyG5u2KaDgE2v4+/0liIpkiG5kdUVfoOkxepscjfyFanEoZ
0CyZMMBuNjxwJMyOIdZdklpH1MCh9UjzW1Rlclz2JTIUN8LL3cTyQXgRFklmH6R15wclswv6mgB7
LGk8BlrOGfEe5iRUaEJ0KX73NBCmbCegJM3TJPqzHKT72CaBKIHADl9VnMwN/6SweOgqQ9cvq7Nd
04PKU8Z0dRoEnEt07tXXXuIjoPZ6Cn2/OayBvhwCRJRM0KRoxdrbuBwwK8rC943843bQUnQUkVBM
dPmWh4qYgBtirucQgwO9Q2k9Ae0CFJXJ4hcBTB4n5u4YQntkPPhMOFeP0W2uwz9Zm16KZDRYAClT
QHYCGKaIMNfwgYarqtbsKxSXwZ/rqwKlREjOCSFMy/gtv6y1d5jPgx/vMLAS3HdjKYdkTY+iOpAA
CvnhfUAnN0LREuINIgPOkmhyDK65KsBcBRCmf7hLcQq7j/6FQIaI7sNnv8e2gsyIMe0IgCzw+kDE
4oWgiA95j0++gliAKUQfqK5AFpOWpdfmO04cwGKxDv8ksKTCNRBYw9cKCvOsRnwhoyDQJ4b63R8A
IYhai+0a1GdwMuF/YQD72mSQdpLLX6BiVqScHqGuJ7JaXJ8grzAFPpBNOxT/sg0d75XbGk8vDAw6
nxIJciBhIOJQh8ERjxBPOsa4zu+aF0J/fgg/dkLhlza3rF8BIhNDiZk/tfvgJvc6sSEQvuK/wNOL
gCBIcUgQEx7NOMLZc7pXMHl18tP/Zjc8Sh6rN/P04iqHQrHQQpcMlj8uLgcqeICMQaugGD+fGvZx
6OapxQtQFC9RVBKPDiM3arw7gDvvQJpR5fax21mcjhahklqtmiu9BnVKGaJm+qDswWg3pFOpX9DB
sUbtgtvc3p5lztvd1lej5jTsv7GNpxZbqG6JtKlb1IzB/jYDBcB6GQrAeHvGhpjTxtqgH29Unlpc
6TqfSwJRwijQdDTaW2ZVDhitCjjtF+klA18d5VXF0yBnqBFWtJGTrBwk6GgvwoOYtBlbVZMz2v1e
0iF4oMH7T4FqgkZp38TvUA/sbGMweuUbk4s1JAGJ0LQTZJdEI9xxuPu4UFkxQfGDGc0RWv3a9CF+
4Sb3wr9CMehCO7X5fHWtODDw5DzpP6Kg1Hd54qP74KRa+YvUxPcv6O6pFiXzNz21hV2kJzJEQDXR
zOQjYAAKrX5RSmMIavsZf0aK8Pv5D1nZp9xSyL8EiCdqI/wQ2BqECvEBRV8NWqqvPD7q8yHoeVn+
d7lySxF+WuKnKe145I0O7oxOf67d0ujRQdlBj9+UXP6tPEYm9CgUVKGN9Map6Kvq1PH58CtTzUmL
dZwJGWjNIqwKAP5SRS1SOBl3AVlQoUepNmqnQuVAIWSIesip4lvo31i8asA5QQG6xsYSl+Gqajz/
MStGruh5/f3dUwamoJ5IwPTSACpGBQBBBydXAW1G5g+xiouLxqnPx6LnF3ww78taIjJxMcLNCQil
fWOxNqcm18IBHwXbCXpmVxSqDFYWbP+Im9MVR95OUoWNsefXeTT0IngCU5tMWYehUVVxII6kDlpk
Tq6w4ZS4cjhyyxIioEdB15V4vgRVnetwEczulYBWn0y56HWJG0fM2uZYpu8N4SU9Pc8goN0v0C7/
oMzxPQfRbB9pzz/SykQtM3a6J1sc/RhBPFHqdZDZAyxYNHErwD2O4dwyLRcqYvCr+TtEFgvik5Pv
AHnTO4tRazdEoV1H/1BSsAas8UhpyaCkn8/f6+5z9mAFLPNvrxJ6Woox8pjI/j68MXp5RqfGzozR
LFQo7+npR3KkdrAxvREuf8yN8AUXoZtkQxdz7yux2uu+KxillV+2puN+QD76UYt432TSKKEdhWVz
gSSAkMvQ8VVwdGLzvZFqbmErHNqNEL+6eOZw+CPE0ySZk/m8RlHhISqVV6RzcYMQGIhWbrixz+6Z
2qM3WgQ3aI1CMH3AIJ0aa7gr67QG9WS90KFMaUwqGmZycB6tZseqpdMogdsY5I47jsavRCtenn/r
1Ted85Sfb+pXfAcIOLaJDpyD9kcwOg0kbGsrkt1zrkdvuagV9TTZJjWFARq9lOf3qg1eFa8QcJJR
O1KgLagS+u9gY0+u5CDc0pk4IOKshxA55fi3/KM/T1b/PTiCyV/Ir/wK8RN9urWX5M/z2Vu5qQI1
//fs+ShPiRWL0WC7YvD29TwpGTK6M6r0OKAo/QC31gOuaDJE29Rau/mqp4gbrzrH4wcTyy/idCTR
4iRVGBu4Fi1VsBm1reDJzBnbo2cvMrlmrCORn1dFo0M5lTUmHe0HFewerbIgJHIG/l3BbU3jFc5k
dEqutAir9ggT7w9aBSRMJg+cO+yQVQOErW61gJiViLu0MGaZcGqi/+8YdH70wWlvndzZlAyUtBWa
aK1orAE9jFirbyjfycN37niHVk+dQWsME5hqi1YFg9ZRjtJ6E0B0XbA2lsLjxB5M2r+XwpTEYGHM
67zSfbNzWg03S7PQ0E3AFQPkDbfah0f2DfhmNzB4Q1TCjWT/boz46GMttjDqfxnXoenntAo8OQ6l
AQkdLdbaF197RfppDAarkzplQz1kY92v5WX8YlMTAVULMYkhUVixwGo0bhTeutU6lVYCROVAR0dF
/gOV/VOtwvRWLoxSa9SXQSsMSqmtQL48n/YVwzmOXyTjRRlG+cjgl1AH4HA03gCd7AC0vwrBQ6tW
faW3hFN5LNxoo063dhBxiz2PWpnXgYZMObnca+k+tnPF4k4arSbaZWs1rb0Wt9iAQge9F2oA8mP6
It6mK1qtDfi5vyGF8oEiCAutTxXQ9dFiLr3Ffpav/zabHPf3IqYksmiqeTYrNT2P35NaYAkH88am
FPT9EMQg9ilDA3prMh/f4jhusZAaIoqFqhOwkChQQ2Ta9c+FHrvshXyr8BVvz99rLU6zc0D5ccp5
ApelJGgBDuBp8A7at3vvVrrwPcKRpLbXyoRmqx1aQE191yZtAuOs+wZYfy8Bjtznv2HtZLpbWf34
DUwYTRPR4pP235zqucjpmLfoGMGfykAHq/hm7OJc7YMTf34+4Nodgl2soSATkikUMbeH7pKfm/ll
65fk0KuwV/qWbP+SGR2mfJdrMVyWkN2Vh+Il30ihVkoQHLuIhyVk+Zshx5TzBm03FpBXSi3P17UJ
V7Xg4+ODNCdt0uY4XGxkVOxKyswuMio0gv2xG1hszXPjBJHDTiZqkylSWIhzHdNfJSvjvqT0B/LV
exXsRoRv7Q0OPGfwdNB9Z0QZ7Vrg+XkFIOdv5pYANmCLnwWngoXWYKqCU7qxHOYd9SBos4ugnUeT
D4kK/FQUL7T4Gm7s4HuJ8dFzF/HQF7KU6O8b6is8o7VuMToNgT8LUqLAxV4ZFCGvnCseoODywqsg
wKkF7hGQQkTBonGhTGEQdrRRL17L/e7n+I8lP0lEwJY11sCooc6HLx8opJLonOHJvPoHkpmHQAv1
cmvJrQSTpWk2MYZg/APi4whyqIU4dic90HlURnn1CHKOAk6+DC8eu1MxFa6/seqYeUU/mHJmkYgl
Y80SwohP2aLvP8dpmgQoS4n3syrKTjp3O3hF7eh3iNO44RG0pFP1BYHeX8UJ6Qi6+CCCAafw1tip
Wx0GzduBN/g8BNzrfY9+2mITFnxAUmhR4nT8glhAUajEp5/K1aWxaVAZv0gPfi5avrH21hIRZhHM
hz6ftdMxWqV36qjBPw6hvDG7T0Jjra/oPJ/7wPPviGuz5U6+VpS5t1t+LDE2RTMzA/TbYQ0Q1/bD
jtpFF2h7q5TN642BDsW4y4x/m857lezHYFND8JGXl/c76CH/KO3+xT8JWvIhvk237le8MZH0HAQe
fLZ7RP8xjkjydZlycCWGaP2+chIrUBJVVCdFwhrmUfTCqQGhBpncATNjxir5urWY1+bz/pN+DN0R
AyDQAYaujgzMLFFXRaLt/xLOmTnY9BfzITayx27XjOes6dGrLtYMVYXD/92+IS9/gC2iNqmDGegJ
8jdozhuh+g7zTQU6KRu7dW28RXyEXMsIEyK8H/COliRf4RnhbPUd1i7T943xY/JYkWi5hMTDG9QH
xz3EGOXIHNBAkDZ+/UrVm1t2NgA9hdXRvNw7PbcHszqkdmlHKiR2992u2zUaHOAOQLlqgQ3cZL+L
yo1QstK/5O5pzY9347q6byKGgVO2Jb0lUGaQUXSfPAP8DAqGNfATgv44ylImHAQ4yErDtRKSge8+
XBOAGNox8FCBUAYqSGOikoIiqJBMPG7syzmjebCIljbuQh+VhddjX0KagtKh+2p5v0NIgJ6lfbaT
TrTaubCuUCHOszHgHNofDbiIqyWQ8mJJkUg0bpMT/4JKC5RvdcGFPCb6s7JkgdHL7xsjfE/1jSFX
cpt7iP8x/2Aj19AawZBQuznF5vy1gXKygbf4x6hzb1n9GAF98SH2aIyQWLhD96fGSm3mdTBht+sA
F2AWJpRNFM4GohtJG/Twr5vXnbWXW0QBIRT6vvRAyOWgrp5fcwN+KiAvFzsoHgW7YCsfWRnmP27v
vueP47z5Sw25sOwbkU5baGYY4nnjK60sjGULLCn7JBbzHgtDm2qtexMOtB2fGwuQCms6BTfv0kC7
RS4+8o11sRLPyMWNbeQ6YDXIaE6xQKUGiRhOjvLwZ+sSsVatJxcrnSW6iRrzbm4zx2fmNUBtp3Ch
432i5d/P52xtyuZD8MeyI7uYJUsKzWDkqdDZvHQ2EJFbqJq1Wxe5WFmUT45BAWaQAwXDg/cBI89c
SY78S3/2IaskU8YAShHUduEJ8fn8fVaKVMv2IPxHBxI8PdLpoPKIfBBHtZ1bDdSFj+0/XR5YaXGd
jUCIDYjZhbnWhs9kF7AbQX5ltsDQ/ftbFJDek4pBJB3YFqb77CqewJrzHOnUKZ4DHqQBe8oDcfU2
mjSPPz0rLRYvRUMdj6vwHig+v7DHyi03c7XH9ytmWQeWGvDCK3oUHE+CdlQZ70UaIh3ZABTG88/8
+MxhlqXfhuxKcYh7waGIWRG1RY2rjLC2fEKXkrLd2N4rKQWzrPJmjFTBhXmanAnkx6JvVXZ8AdgO
LGRB73lYf9c7cfpMpC1s5+PVy9xB4j92Y5v3Xekl0MLqWjhLw7COKO2UBHuk8+Gp0KsF3apc9vJ8
Dtc+0uL7MyBaskkCmALQWMZEfjCQf+a3pm6OUP89o5llQdZn+WKMWWZyCF84dSWUOuGZ9vx33692
j569KDQIQirmfNCi817lMDKJKxBs40DiGwWyanC/HfiJ00gBKroFyPYHagDxM+TgPQNP70BLuQBQ
2WmK4X3LQEq8BfnAS3LJl4eJbCEbRMMrYIRGSsFCXqciiXDH1zRpJWJA7loIyatDA1W7DgLP8KDJ
xHeWhnWbDAE1aE+EkyQ4YkrB9s/z4IyTkNLvFt6TSlIMUPRK2Bxy5nCoej4Ta7tgEbxBhqwmyI6M
DlnDGQOWu8MEGikDMAC3Baaa5/TRXC8ieFhxPPT2METAxKFRQTgDqUHAaZ0AHQpkyKTWD0Lt0l3h
HcKgau0kheAk/BYjKB0Wkxq18bCRQKyt1zmv+LE5gjEF+1TgB3y3EjDW0BahazCGpfJ8Mlcev6ws
153H5gPTDU6YVCCQwDyxdjua1J4/feVTcYvYTjZhmpQQkXF4sWdllpR+1fATpOv+M+mijeWwFq6W
dWtoswYTPZEYZARyF+AUSMDlnR2lLICMwU6UpsPEjIIMi2BYhoC1/fzdVvb6sm5dtn5Zlh49QCry
pU3f8+jwb89d7HM+bNoyy+fnEiBXinoYZxvHx9ovXmycCqLqQpXiybPhTxNfenIDX7G2iBZrtKpx
PyRoanA4IZDhrO7R8CA2nk/HyhJalrCD1POnLgGVmaVR2mJAG+Qhuf0FFPjz568cPuxiiYZZP/kN
k+YuD4kgn5w8mRIE2mI72CqFJCPacYaNLyVgU+Y0/N+ej/o4C2H+UydPQLSf2Cx327D9zGOGA4OF
SY04gax2HrfQuoKX4vOh1iZwXg0/AkgRhmKRcXnkNkw++9+VIWz9SvEzEiDLUUDQeKvy9/hawPyn
Ej6EEsV4NZzxoDME6bMkvAnDjhihE1i/dUGx0b9ZWcXLKnaZEgnLQnrD7UgxfCnxTXaelHvm89la
Wcp3eOeP2Qr8yJf8oopc1te78Bp1B7LYWMlrj17sElAHARBik8glYJuWCgMsDLWy+qf0nLnjan78
bilhfS/OYec0Sq9d8p6gjRCkX/80J/ci9I9nNykneUOYplAsPnYQuYQdZoDiw/OHr3zOe7v3x8PZ
pu26LqNSt21uMAeBaN7Gg1eme1mlFbygaDMCD86jgLLErNIhjseow6wV9/ynr4ywhFyPWSEWQQ9b
Dm4aYKj3VUOosfm3VU4vwhKbFGMmClPs5nAwIegDk1jPf/RKOLi3K3/MNwjWbMWHbQzVvRTfEaB4
gQWTCDIKXEbfno+x0gNglmBrhsJFSIzC2O39CMaafNaNB4rIWihggOxABUDOT/5saijlkQY+eq9J
U8agnDd8xo1ImJTf9RsbY2V9LevnEucFbcYXiVsPB4J1mGFrfa09eHGaFhPVBmJaJm4EOZRSuDX1
xnZb+0KL5LOlsmkKeCl2xYkwWIiYVyC9hLChFbaC3Mrpc++f/lgDbcJWRJFhhJYAsq6BOvjRI76b
Cn5gTKQ+XwMrb7GsS48+it4UF2J6IBDaspfYAw0SDM58aja238oHuOMYfrxFzOcjTw0BeF90irZp
A22LLTrC2qPnl/rx6IZpugRKoYnbjDwqRCn9CsTVRkK/MvlLNP5Ags9eRn7iFnAvBpEPzHmahSj5
FPEa18Dozkukf5yhRSopFCnf+g1eAwJLfrpvoQ38/OOuzM9/ipp1iuIZNNtAGKIhTfyZ1BuRY+3B
i00VESRPih4Zu0QGdrWgSQyx8ZNXMDTMsioX9B49JnNEBV7Pg3F9DqIwh6QLbhpgcdUk9CpD+PFm
Ka7RPXTCVKIRACPi63bf1Dlr5EmTo9o5edq/zCEtzWnUjzUmlblAwn41cYUAV1fcpfOq2njXx7NI
L0tqQUECTMtiZ5C46qcCBY9rT3n+qx+fecDi//2ryZQZK2gEJa404fNkBFRAma4Y4CrTl+q/DTEP
/WNiclKAlOzUgTYD5X9oakL+l0ddYesWtPYG86T9eHzaZmMO2bkEBGsU6XZjaPTBxl1iZd6XCPqy
TWthSPDosoEiOWG2LbfxRVd+9FKLIyKpYfJKXNM7QiWoSomJ9xzC6s8nfO1nL74p0xPtJEEpz2kK
AGQFMKCp8/Mnr5TyWWkx2YTIwYUDWp0ORPtv0TG/MYB3MVCm+IgPW3n1CuSDXTI2kkqiIi5LKCew
WK18EXbC22DFNl3I8CtM4AsgB7vykPSm6ENCcGPSHt92WIn+exkJfjS1JIk6cmMB5JS/UEZitp9Q
k3k+c49PCVZaJAGoVUQD2aMxJoA+eIFgIMzY2U/ouT1//Eo0ZJfEkpybyjLu0cMRoOr7ybk9GGeR
DJPPk4eIqEP4ywG2fSMHe7x62eW+GJtM6MgaDZ250Q5A9MZd7Q7y+G+Zjl3SOvK0g5VgLKCNY8P3
R4PYmB3azTU7QifBgOL4CToPhxo4ZSizKSS4ObweqjBqQYd8usEyUINFpLWFjb5n0I9+zSJuAV0l
9lI0Y3KAUc500qaNGCAU71rsWgeAJ2XUAr2x4fNs9mZrQr9dhcEwULnc+/OPurIkxcVxX/SQBiwJ
KAJIMhjk+9CCA9DROz9/+AotC8rafy94qC57TC4M4IY4EzDaA8TWzoIuAWdc7XodZn5XAMuAFoGn
6rf/PnyEB+jIVLf6+Hz8FaQPPGX+Hn+APGbktz3lDDp5a2/t3reZPUBlKqdBKc6G4ugXJK6N7Axd
9Y1L2FpvaslK4WsJenYz9GGGGsMVyBZ0+EjtQoDJGoV4B3H+1BhbCcEdavNgAS3p2nA7h5pQh21C
6bdOR/vTba6lEZ1Dl/uEwpOVO4GZW6kOlEVl+Eq0h4DhxrG+Em6ERTQrSrDB6xqT6/Uq0Fpwo2ja
M1Q1UNF//vnWdsddYunnsVv4zURXHF5OZV8mC97YELc2vCPzOnf5AJQAAWQEOYM1I6wlO5pf0PiV
oUXabvyEtcNo2dfiC6LHzTSkHPIWXBkT9x7wzGrIqbqICBsT+bicyC47QEk9SVxRAI9GKtWFt/90
dmZ3RmQ8n8WVWje7BMFPfERzGYvztI8szoOLbWczNuzroY2Fvb4xyBwvHqzDJb69HZKIEFCTAeCn
02GPJxcWZaZWpHs6cATSMdmYqxXMGbtsPki5X5OYMUxWJVMHCrZTMABFQEnNygKScgfsB2wG5MrM
bsCe282tMuLrJlJ0JVwumxO0WDUBmwczqD5JoUous7dsJzohuJwzqkZSQgMKo9osQPgubITotYiy
bFbkMfwyRa6aAS+d7hm10TnRNdzBdVOFz7oO1Wnxa3SEf/yUyybFOJLodWdYjr09HFDLdpFGs0fi
nMiUQr5Kx3HjdFip+LDcIoB4VV1CHwZnT6P2Wn2GF5j7p8EgtCqanRtsBeT5cQ+WJreoofYsSc9I
xZkPy9pgfdiAecoOYcCrSuc2KmT3KtWDQZbIfRp1fkkImxl2RmtQJ8Ygvha79Dt01qAaADHXakdb
guFfEiN6EY6EFcBfBieBtPEL1rb5sukxFXDbyOfXbMEqgdmsAlMfGXxDZXOPP8752WUDopq4WBQG
vCNh1rJ3n0xI+NjgMYHGPKrxYQvAuhIQ2UVWNBETKik09nhTawCXQkMLiUl4rE7p6/NwtXJ0LUH/
nAfJrFjAALwNiT5lOg3uFqFgRTmBXYLJRy/006LHs6cLTJZ3+Z7WwpMBKW9IiOw3+YMr8ZaZ//7j
aMzKjmik+WuD3GYUDiyUdsweqrc6dG6sBMfg84la+RLLSjsh8XSTihim09sPaDTJMwifdLauYWvR
fAnFhgBYx1Lz0UePcnD0L2j/H2IbPhNv6Uf3Sr/hYgmtesV3IegHg0IoqKl+MptUPX+9lXC+rMYn
EbS6gnAeHqzIco89A0FtpGnPn752yVxqn9STT/ANgcANO3nI3vW3TBcv0BHRRBhtqZPdKMJ1RHrG
nRJzY8i1N5pX/I910U7BBBsKDEn3qsjpoUmZkL2CZQgdybAu12mzghc6DH+M+DiL2uzHjZFXIL/s
sklAZw0Z5jRGHr4EeI9VKsRhoUcI4zGDPSQ6oUQ3kIPxppIbXyFjjH9QqtpYpyt8EnbZPZBCtAZi
EHhxrfN/5fiasIpRIGcpXXzTU8f32Bjd1gUYHfJgcnYmoGcuwz3SjXa8nptwM4FI0Z+NbzDftx+c
Bcv2gR+gjkYziJPwMlUzvdtNp1qH0qRR21vc9xXiHbuE3lcUC91LDlDidC+9ZR1mU+kcbJUbdKiU
ZFc6ns5prA7tMQ6Epo07+VzcefRiywIDbhtBzuPFpEMA4lntbCGj1y6Ky+5C3FcRnFSRCmQO/YHL
BFbua/PF6MAoQYTzWLrhC5aQBpGkY+7QlZnApd7m3mln3Hi1tSRr2RkY66kMKg4XqQ46yBB9Uopa
8X6TR6GWJ3saZf+Li+T6tbd7m99K/NcqKkuY/CAQpDfOX7F5S28l2CCZzH/xKqxMrUYjd7G+yeqb
k50Hn+7+2j/iQlcw1FQOKD21ZwLcbhkKgTgsMrdEZNhKtNbGWBTuxJKHGgiFj+h/QP8B5kfQx5d9
5YXaKnCtxZh7JvnjLVAsHYMWGtKOcPHPUSFH1/6bvQ2nEpJJIfS5Z5oWdRztzIXMFkzK1Mzd0oJa
WyDk4sQFriMsB0AcHTj72vR3dkXpwhaUUU/2UMI95dcsli/Ry0YMWTl4yUVuHEp9RkFrfEI255sk
hFN6rQA6258Z9FCRCD6QJkOyp1J6Wd0Y8nFKwSzRujDoKuOGE4GRQ0JBqcSZMjMVCd6ttAJUn4gN
4M/jE4pZVl6noimGmMQ3BC3+nOi+xZv1cStCrVR8mP/UQHlGypN6fokTb0fvooF026UseNPb3S45
pJAClwnQvdPf7G4zdqzM3LIwGvvZlApSD6UlmVQ+p9dBRsMa3+fUy6CVbHyfNTDnXeX0x+LvijjJ
04wExPYQOAc1tb1Z0UT+VG+Qm21k0oBIFym/Ekoui7+RONm9fGlVERI8oeIb377y5YPUT6byVvXy
DlL+b1BhhMWWoEeqzKfKpyHsJOmMGdsw5HDmawfg9wYhX0WcSKzC28iyQbWXYAMqEzgSC51HqIO6
BrI5D8xOyGGZSGDlAKstk3sUdKAGjin8YKDXBNlNBcf4AUbe+/+x921LkSPZsr8y1u/qHYqbQsf2
zIOkzAQKKKCgoHiRcQ3dQ5eQFNLXH8/qnj1FdlHsmbdjdtra2hqSVOgSiljLly/3aocA8DSNUtjD
7mCDc1ztxqPxU7ZRW/TnfhATvtNBxA5xLal02kuDq0JaCiGnYkd35NIlcFCxgBXmJI+DjTyGTB/E
M3hikf28fLvRSbmFzv8nsKU+6hN9J3xkh/BXvoIRCl1WijgCfjtJiExlf4sk2rXyeNiCQ7vNPlpv
fp4ks+AgSe4hL1mW+7HSM+9Lc/xYJBfL0xTDtXvz0QT+efTAxH6p+2H+epLJgji9nHrdWVnuqNuq
cJd/9Oa/s6yIw80n6EXbdyAqah/0uw3kbOHi6AN/zTZy/eAVfO8KDuKfEeFBnYJwcgpjTcK2i5/A
1q9xH0y8d67gEEKAW43Txf7oIUzQCXoaN9CCbK4Uj+f/sPOPHWbWchwNmDNrcQZf1fKc3KyAhWFQ
d+luWLR8EIv/fOtihwnwHIBA7k8g20FmTWwaeKcuSeonuolXGYPK8+vt6r1R9nfxh9kkWDHBgGlP
6YMA+bTrn6FOje6YMY0cQuGPQvmfhzSw8ns7yqJ8Oy0VRikMhEsThIUDJKqhwS6j0TtJYRL4UePi
e9dzUFAtc1sigMJIsO6C9x1knVGDVMNmSaOef5ibvDPH/gIbFPPAKPzXzviZFrC236CAV16QbsPN
B+/IO4g5Oi3f3rJGzqkYOYZYLgso2UCy4aVutxRuGnub61hCaNHE/9EcOMyvG6+fC7hGlOALJbJO
iIARVITOGeaSDmW6j8LO9y7pMNkasqVS3b5G344xaqsVh6sZDMCj8Sm9G+ADvMJ3ffPrS9pPrJ9s
qYcZQQZEIuzXsjpbn6Zr/7F9Te9g+/qfHVu8fTI2RQd6kIOHMb7yzXpUfJXb7PLXh35nXh32ZDbd
6kHPAacNy8zBfEIl8yJsPrUPH1Eb3zv+waQKx0E0Su8pJFXsXwPL8FyEEMcgX+o/mEzvJGPsO7D6
w4oytSbPyPfbI9BUNjy0wLxBdWT3LNbf1BF0SFFE+/XteudlJ/vf/zAUMKE/nwTBk/DO5al4bc/C
5KMV+B1knZGDZSsNByOrwVRngkbmnAGIEdDnjke4+7wu1xz+Q5B2udUfdB+8dzUHS5dnZjfnC5hd
JSKgr/21dwXj2H2Ybf7DAQ4mrlP9DAYqBmhg8quOoagHkYqeHK8PH5XB371jB+FDCRE9xQoMoR/c
U/NUvvLX4dK7gsmR9XfqyZ7533796N/Bh9lhHgl9+4BCx7w6m1/LNYaPCVyGi4hdUb4BqtGfZC8f
yQO+89IcdnhyORjLWr8866oI1qvZnb4Re4+MCA5cH1zMz/dHepgzDmSGt7MEa6x5ghuyQ11URdUt
fQou0zvs9r8e5edrIj3MGGsCLE2iK+hsvkzpLt/BqMk91F9+ffB3Fnd6SMpxXS48NcMBAr2k7nq6
gBUD2hvkZ3s/fJ7uh8cPhnnvTh2sYFWXw028xEVUeCXXzQI7XFCpH+HxmaNrkUce++CZ/Pyp0/Ag
knd5GqY5vFzOIImfzZGwEDbYzWmUP7UfbSTv1JroYcLbh5LxgmEM+Nd6LEYptMqwJG+Cfgsl+jmL
1J99nv/15P6PfgFoVy3aNMM//hs/P5l26XOd2YMf/3Ftavz73/vv/M/fvP3GP87yp94M5tUe/tWb
L+HAfw6cPNiHNz/AczO3y+X40i9XL8NY2e8D4BT3f/m//fBvL9+Pcr20L3//7cmMDUztrl50bprf
/vzo+Pnvv6Ei+MPc2R//zw/PH2p878v4/PDXv395GOzff2Pqd6F8KQK0v0kZhPuMfH7Zf0L935Uv
QkEArMhABvv6eGNQlcZH9HdKQTojNKCKBv6+QjiYcf9R+DsIVkrhOJz6sF9EzvvP637zaP71qP4G
Cf8Lkzd2+PtvguwX5H9FLwGj6OQJpAi5jwEBuRzMQa6AJK1W3g39OsrrrJu6QMW6g7NAf6qaWgcv
mgDyRedusw5tf8/t7NFlo1M4Xh4tLPfBhFhNupUEtmfwvK1r5UNbhofZGu4GvmKhTFsGE79zOAEt
Dd2muRozqPuLgldxLSQFJFJ34xqbfC6axEut3DcZGa4hS5M6Rs8Ll0scevTQzVXC+J3AoxxenhCV
2Wk3KPmo06yAJ48ySzPY7ayYKIOjoOzZlMBQJ8A6J1kGCWvdhTxuHNylohxt6cTs0HNr5pgU1OUa
jpBLpeFAot2MdmivLIKTUqIPu9rYdMFK1qMlcIAD8P5ZnnhdK8Rz0QhFzgwc0sYtdCBy4KdpxhuY
a9KhhozJqnpIXI4OdrWm6X2sJ0XTwtmJw50nDkzv26TFDLGxVq0964xeO7RpGt6/GDLPX+qhKCHj
ZkxtEgZz9Gzv06aD7rFA9ag7hzGT6SHQIESDjG3p98a2rppGuKb5goGA06l2RQOIU+rYQn+zfF0M
byiknqkO4Xo41CO8LeYMGfhCq3JvtuCb29S3iJlV703HWdqAz+80cQhHqqq7GLtJyciFfISL6yrG
mwGVdPap83hZwjmyGdkZ3PPGPOnKteki2rkUhoB6QAsFunXsttTrjNOD5egUwKiIrP2ugpnjs7AB
wsVW9XAWLGF51ybVuPeGREpnG3SLD9ps0NtCn3XKmgBWSgbuZQH6ZU3UlEyPJ0LO5FYRNI0hGaP4
Zi781rJtDrjv0mRpBkBoDms4MhhZOlRfrcLNhNUbXJRDu+KC/W7BVYIYs4a3flVziMgO3yniJZsE
WPAefPiSRvvZaOLUdZmK6irVXdQZXsHeNkMbu/os2zIXRUyVh8SmhOXn85yybN4FsmGMHE++cOxB
z2XH7ki7J6lH0K1udRGDbz3R48YMKyt2UzmDqOVsD3HpsVqhL+F0y2CMrnP2uQldl8JjUxkNkx6N
k1pzA5tIw0UTwlQlrfp4qWGPuCuVh6ASXcvZxeiL4ZmPPdwiV8i7Y6MJFTQxFtaSEeax6EqN0JSj
L/DWuq+YubiNMxkaeAEu0FKKsevazz2cN6E8n1F8WExpD3cieO6EW7Q2tt9CNnfDxow03c3eVPNE
F729b+CS+CVIV36/kjn42nZ93UeTY80p/MSMf6SCSs+nY5ahTDy0NIf/miDhnGSjdBxvCSRjo6qt
OPbGngYyCmvL1qQjCn6ugUWDYKRmaY65qIyLLHHTlarD/q4SLTzsW4gL+HEbLDjrJi0xVYJMTt86
jmUmCmB+CJlAwhf4qoHFsA1mUal7lxFrIGHHWeo+W7BRYA/d6myZIzrXaF+rnBqaEytzaApguYKr
S2GosF+MrygiK23NAuew1dRhrNGWCbMRKgtejFFpQKEfYsH8YL21JWTsrsAKsABAvG5OHah4dFnd
GPWOd0j4GV5TyAvA9alLWErhJD2trdA7Gg5Z4GOWloRMCQeDGHaVuB11AgsBBom62u/kJ097HLxl
I7rhbEEbk4cW/ykLTmZuGtUl0FF0fewFBp1NHiU9bNytmhp4OFdyMvqJMpJN9y5MIdQr5hTea2jk
8r3bRk0FXbKkavt8L/PouWVGHyIPWv8xhI/5Wh43hacpVDc16wlcS2e4Md+sZBCfwbToh8jqgN/M
ZAqqUz1oDosOSEX3uxYu70TWd7SbsJCFk9ewBYqO/rpk5IvU2CsU/0THPF3jciztbTGUpQc5CdqO
V00u/fY4y2BZjATT0OxLDQNWlFvWqqlhSJW7Dh62EOnC07djuK00o9mG2pCwK10P0I1SYWovlT8I
hPQj7FPhfesVbgcrrBQV2mKuz9OpoyppwE56UKTK+m2djq6BKB8MuQbBwT+u5FqCXx3up2Q+l/MY
pz0jRYxhxvpcdHPhRQWXUHz0OlbWcA6tyvMJhT5sqIOwsLyToaCf7QBfq13nVfW8G5YsvUiR6AJh
gh/ScoxdgRiYJdvuZZCyvYNZ8rrA8bwIzqZuac809qf91CDkpNY1NHvmnISgQkPDAc6r87CS41wO
2EEN9l4KnA+LyjbwjNTbbKwkepOLdlqy7brY6cEzdfusQ6fQq9NDC2JbjE3bodMETJaYEu5DDFnC
IDWq9JCyiKacnMyLKWD3bLABwMezhjgGPOnggwy7WROqyIa1zCM9K5EnKtD+p5x1CwiHgZjvYbkr
XeT6MKu2adP2YYQt3GJVnSpN4ky1MDFeaFrCkldz6Lita4fKM6YrPKWhzh0NWdHXiCBa47ZLhp+O
tLeQT3xoOCTQYT2LjMd4sH8kQ2XXK9kNGRTY4Zi4m8ZcmhPMLTcmXQiVjbjvZ9hgk65FGcGR7Fmm
Vadib7TLCXzNGpVABUaZLWvbqT8fm7Q/0Sy9qrrV4JD1XJ2H4aSWSMFi6aEeh/Z69gapNm6SaQcb
XZo37KwTGtMt142/3Cwy87KkHXK0lKQDpZ9BO3UQNu0Kv/hcZeVqjgu7YBNALJJdYlFh35gZy/yI
c5G/CDxw3Nu6YPRuspSPN40Kw3EHXUED/0MvzOiJmvhEdmDpd91RY4MVy1FYY4UMeCf8jZV11wJX
Fi2zz3njSzrH0ga0AJgdrmdpn9PHDAXpLx3jsIyHUjN5Sl2W1nCfG0dsPOi3gR5bVQZXdGIt1H3m
PtjvgVl/LWefPPd8HOG6lOkAj5iw9amC6ydWXFHXRayGioKpFDTBQ+mYAgzpZz4gO8XYJ2JFiYc9
LGBNeAhoZrhPEXosatwIdJ3yHPLcOQf/UPtDhufWkpu+sf4MLX/Y0ke6sAgbvbXdG8t3etGbZhpy
rMy2wskXqLI/1r0OoJRCMvsQ+saeyJ5lt97UmCs/g97EJoDeC0zmWjOd5UYEJMKsRMTFQw3DqNza
ziYNNtvjoSD16yQEPE0Cm74ObiJ3IyLBFiaSTOxkRSDX0ufr3EVG6Z4eW28iL/M4SVQCRZd+Jfk8
vGYCne63XV/AarIjbQ2C2FRm9JuraD1dGynLoIEL4NhAcDzvfZJ4FVIH9kHu/rZkss8IAoaMJZQK
zCAk2fQt4hVOncg9XFSUddTUeBJtVcGIkAyXeVBatI90U+//u2PyQCAJoQyNayHhh+IC6PIXkxry
IAr8sv7EWQtZ/xJZ6pK6dVNW0/ABZvsW/8I1YryAC5/R/YDycLxmTBGqY6pH5TQ+yHDxY9zjcePD
1nKjPTsn1vmQExmbcCPWYPwAHNsjVG9yLrQ3hESirqYYQupD+HItu8VmfolAGm6XG2j8wAWPNs8/
pKB/pnpvUru/DBIGzKfIO4lUAjno28dY2LbJHNb1yJu4jNtFdhzLMQHJq5zMw38yFlyxJAG/KTxs
pEj9YtB9blBpQfyVWO3BFH4OyenYF+NH7fgHrI79swsDjoEUUmAm+PeM9gdE1vO7ea0gyov0BquP
XIIGIWxN1qO+61COsxX4FwjAk84V3UlQM/XoqUBuMtYh9mw11oVZ8VvnOvvQVs1ysnptv3yA6Pz1
CeMcg0BKqfAI8Ea9vfmT1syUM25+YZTZjFNeHXGvSLffb/u/hbS8C6O8gV4+ty/NF9u/vNizh/b/
AcBl/0L+1z9xjb/gLVcv7fhY5U9/M69/s9nL35A7a/MjXrP/+h/wi69+x9stfYJ/8F+2Z67/Ab/4
/u8+HpEf4hXcz9k9R/pP+IX9HhAlSaj8PSxC2b7uMPwBv3jid4I4DwxxBUNNGqI0/s/T/F/AL8H3
Yv2/lgJFFAkDsgd5cEjMlkNhD+pJXxY9aBZycQnTZtFnIV0YO3Xd2jWnU++hkUatQwnWRLhm7sRR
199lfMyHWDIKC9pw9FB3Xpd5KRIE62OR6BWSsVEzAdtIxmJBtw8MFusvSy3E3qa+6CDPPiz5V1qN
cwh5udotG0PhkZmwMktfG1GSHhXzkV8PAbCWaMyCcS8vk0KHC9s3OxpVKNgu4AbiL9whVIiKYNXI
WEPtvnZ5EMIJbxr85VYFfbec+AuqKMnkGSA6Xe7zI+rD7iyehIN1d4s6OvQS1z4FtJSvbTIjGNVR
0dY9yOQQQ6sikFU1xMQBf8B+thH5WegtUEeTdGx7WO8uqxdNo1c+1gEN7omc4OfpmFjAOetV+BWO
zPldByfpZatdaM9L1bRppMLKfzXWpn60BD0woJAbeYzqiNVw6zTVRYaUzmxYS42KWaspHJq5ZwB8
zb4lUW4QMMZiVe11Xri+xyXlC08k6+Aszm25fpnzXJK4aUS6XWdhzGbucTEJTAQ9uWEuH9WOtGO/
QzQI+DqfKuy0sgkuZCr78wY2UMBQBpTqIjf2YRtVCNzHGGaeoErksioe+rDvrxC750s05FaauK/m
aUmCNWCnDZvWcUfWSfN4RCM/TKMzNbqYNWHvb3sSdPUOMb0P8ELJorhy/WTl1Vp3c36UT2QajhcY
SrfHw1gg86w58JSNRhPxkuT+YvwNcmzwemDQ3cB5ox3KPpa9J/p4mqhrd0LmfNkINIRB+V3kxJ6W
VTiCbSQLr95mSF2gjSN7ohJFWdOdDCX17roq8IpHtRR02GQ4D1hDeGFbRIgMOn/T+eWUHemCdUVS
O65Rd+/YajaV7Xws+YBWxtOlyEIaD0gqwL6Bi2+76doe+nRePZtlG0xFiZSlnXIfkvy20961MbMU
W+2DrBUvizcUJ305e7d53Vm3zfJA8KiXhc5PczAyg6t87IbxRlQUWKhrEZB/q/OibuOsmmx+XXnZ
XJyVTTqcuDmY6k95bul0rl0Vzp97ZPrzcTcDrNy2awP4cxpLlt5ZeGLxV5y3Z5Bu5grNIJhAMJNc
Fj9PAkNNeynmfU6syUJBIQJElW+QdYsRpr3a5sd+oSC6AYm0cU1quXTVuejrQH2umn6FNn7jPHbC
4G0bAlcVxN9l4SJeYV2BCIeXeVNuiKhJFZOyGNimR+HGbLtJZj5AuLnOjhyzpNiFrMpMrNba9Wc6
nUgTVwAF6nMKN7F2m2rf0mfgmkDPapKO9iL0c0Fghu2abCs6Uug9fgr0piMVUpJsqIg9Np6V2aZt
9p9S7JX5EeO8q89oNQ/F0Uz6Ad0YkGAJjhwWi+wY3YtVe1TZBmU+inmUnvTwfFO7Zm0B8hSD6Hgc
jH6fJmXu114iWJb5ULvjMMKoTJXzL0BhILXW5tyJZHCL+srDEqeDp48vNcGgTlLXTF2SKVN8K2nQ
v3ZLKl6X0vlwvh0Wc0vm/ej1wPALL5sQNDiSEoZXrO55rHjaAi/ICT6dJMVyk4EogifBu3DTpaqq
ttxz9jPgIn+KQjQBQc1/Jc8tF6Y7qpey7bF+FzDSNnOQv/i0C85LZNRNhMjU3GbS9K+WrCQ9GiCQ
9bo4T7wW1AfmV3amgGuOP3C8rFllbgFmKBoLVF+eU0MxfQCI4SVtGoK8coQJOoqYq8ihhrwu38KZ
IL0CWZwsIDI54G4FyE1Vkou1XQA3jwCP6Ugg8FdBWRWOJkoV43ZtUvd1JjzrTv06L69ba7ISjskw
/jqeoMBuYmwYXgvwirM7VCVK5h1pagQLoj73vSKum9GcjktJKPRsHeB/VKksUn1STzc1Crwv+cxL
kshwXK6mYEDsljqi51inI7nOMiGOZUpFt9XGS8Mj7g8phA05e+7HCr67iy/3/sW+HZrIpoUDrYmP
xkSGVfaUGima2A+XutlmgzLn4zwCbdNK2Ou2rkOAbQwAEYLKrJ5jlmfj+ZhnKwRrbV98TjPT4xX1
KuZQSmssmsEXx4LEd4w1n7o0zErAhIRedxge+X4NacntOi70U6rdhNzUH/395ddNHol2RLuZRw0U
0DuH2nLh5TSLuJ8rqJ41Exw2/Jbc83VeW9hoT+tjiyUT+DPlXhnltRmXeMhmVWBed9XXlfTlqSSd
gnh7X/TfLFP6bA5nv9myKi3Pu6Vrbltbz7dN5dE7GAqHDaT3aX0xAhHRaKQPfWw4+27hzZTqqdsg
zaxvfNsVIFf4JcMuo+pgSMrUy477ooCh3Y4vHvF4zKcCKjdoO5BY3VqKZLtdawEyL3pagf4jRH6m
aWPQ9TTL6XIKmuG6haxDCxhRlijiZm2BbF7NaPlG2a8HUJNNNNbQs1uiFtAikCbipyT26Ricj87w
LKpd3l9ZmprHclSsSTIJnWGICLIOJn4TSlhRW5u0wMwKYBpm/dy/5XPTP1VNmpuY9zy/kFx65Q6w
LWQEJpO7q4Bx8kj1kt9UeZjnSaPyDv0gLm+nDaQmKduByGzOTcVwZ4cug9kJBdQFyT3R3ysAbo8r
BPuvqTbik5859tWE1Vgm3FXmWQQUTRJ1laOfEEAVQ30EB+62Mqz2jT+94LcdVuIuUY2meK2lj46g
nvRePCqUkxK63zqAW0zDUx4EQDyoM5ispGlDF1XAyvkRV7xbgOjwCmg3se6Ll1ctjRl4cehw4wX6
M+jE+cZHSPMixKiXk2qZsm+Nnsc68oCuoJsCsRRCwWVReSJQjMujkajsaZhQzoiy3uMXdnYkjAKU
ieco9Lqy3K7MYRL6Ey9sTHQ1FBtXrisoINiOTkzrefCwg4meSnxiyo0PbX1+BCEkSIa0ls7bqsNL
G5P9hhqRRrQO/MNm/pYD4fs0FpTNUR96OaSy1qVQu37uOAxKA1O4bVlPLo0YCjHBVvQVLRMmoAbm
6caUW5+b+YqHcC3aLGWZXtRVmA2bsFk1j1D5g30AyArg7mG31Xeep9lrTzIHdhopXI2JWeB0HJLZ
G4R+8+cGgcEUDaVdzlBdAdPPovyJP0NFKo8WmMvXcTetTbUd2jwV0OdbNOzKwYd5AE7W1cd8RI0k
mUB5nyNIAQT3ber418IUo5eQDISWqMAdRdM6QINNmDWmSmpdlXM82AHwae+75aWw43xeF+OYxpXM
lysjquGJQavZoi7qIA5vBmwg0FCpabyEwGv2YTMi1VxS4OCuHQuTBIOsL/rBy58Ur8U3XxVujgZE
DTwpscQi0takaDcuFYAIMf05/JwQbV7quoarE8ogaRGNTBEeV6yTlxoViW90mSaEXURmzwQFgRC4
+bTe+CQzN+ugZ56kvYChO8kGIiKS9u1zmQf7wuoyYxsKJ1NCYr7SCh7uy8igBKrK5b6ogwrEC9Vw
VOr8XKYbFDrrKz1iY4s0CiAANAJSnjvU1wsMnqFA04PhskZqqRHSp1rzp9YJA38xYaY72w0sjZbC
b59m26c9QMFy319nKVgePbY4uP5542yBcCkFPQ/X1g1wfOCzkRLEuzXcpvJqEEP22If1dL+ss76A
0me5Xgo51GhWW+cZDpupwRMdSTgiYBe2uVxCm5qkypsW5pSkD0ksCE8hiG4aIOejJCeDUFO5SxvX
e7i1a49eAEH1JZMEraizNlUR+/NcPOWtIy8ZhK6GKARWrZMKxepT641YV4YSxUzIs7L5zCpJq61k
5fClkEv+BFAXackC+9qvsu3HW+cX3SOdnIeiBPbnr2YExB+TEaKxYKKhyhI22Coi1k3lbbE2SIm8
AlMnHhGqXvImpOcLIMRvdSnB5GUh9cWOooL0LWBLOQPU6iqdrJ5GmX3qELp03erKOGhZ9hgaZA2R
l48CTL0lRJ/WJLh9qIc8f/QyVjwOQ2jvdNmvcL8Az6uMx0AUp36vkRPi181Vrcr2HgkO9FsbNY+f
Rc+Hu7AoKkqSJsSrcQe0RVtsA0jgolTUkN3yeF3elC6UN6Qx3iMJAVMDeM7F3UqVhoS2ppj2i1Nr
sdU8G68g0jpD2h0Bz9ky1/XrOjt36ya9PgYOJZoNcvrhZURT37zFxIJDd9M42L5A9dhGqkj7LNID
BwY+D2S6q7rQ3BNCBSxKEPsVUY4astoqv56AiguolWMnw3a7WctG3ljKelidF4FsUY+pQnUy1jYf
EnjMiNfZc5nekNzzn5GJoei7Ms2Ly2zNvSCmBuqdWMDqaZs1KyLCOpf4RTMrjeSTVv65ywBWgxZr
zS0XI+L11k9DvRnAKXgaysnvd3zIys8Iiyk9H22Ke5yO6KbapKU16xc+I5+KQm27CquP7TFD6DLQ
hGLZRqkhX/HiZrJNUXo1iHI+YVOVm7RbFarxownaRHUIFTc1BV8EAmMNGJsgn3B15e8DVvwRqq/f
HIUnzL72DqPlaQ/VV2s898qkG7aumt7mwuUXulULRUusAB79R6/T/8fUfvP3fLn3QbWLB5SjgPv+
QYjas56+f+EPGM0Lgt99QK+IIVgQKkX3cPIfOJqnGCAxzHiBMB6dL2SvAvYnkBYCfEOeTEhIuVQU
APH/AGk4XgjcKwSGi9ImIGr+7wBpB22GAq680G1G6AXMFVUEeShQ0YggHHjoIBBmM/QvCe5/ocEy
H60rRMKocvTcqyd7PK0LZXHa0PAqbKU8E6QqThkwNmD9A48LeDBAZJ+LnbW6G/BeWg/SzTnZyQzH
0VKAdRK45viHG/0TqP67jdy/UMDvZ7/HiTmnAYoCOP+3cDEwIRGGacg2AIfURZ2lMHkLa1TgakSi
YF4J6I8PJFoW5AdRAMnqk6UAUwiMUewPhudiV6gM7csk364FboLjI6quti5PhgZUwlmO90NmrgSV
3V0AfBNKLE14n1YB/JILVswJdUUYd25xu45l06csJMiYVmuTOhzkxjaZOSdTnR8Z4w3bIvCmLUJu
uu2cKT71de2Ofn1D3hIi9/cDoCv4cgShAkyHD++H6AlSm6pkG9XX7rpq82GM1rHTSIoQ3iw5K+86
slIXjf30+OuhD8il+7EBuRJJ8X97vt6h+GUD2oBW4+Bv9i53m7UIwxtbrUtiVO62bZtuq6CvkmAE
kwUIxFfPleXJgpDi16fxlkC7PwtMZ5QlFIMXC4h+ALR/pJ2brLXl5JTdzGAJwDAcdq1krl69ALgF
rddj3IeP1D7fMgG/D6nEvvpGpUBgcdjPMLUZwJsugOfzDGII+Bx3dddfDQrR7a+v7a9PN1Dg9QVK
ClTgwkNKKghwuhGrtBteVPCDX8VqdqkRdtt0lCcu6Mto6BU9KaZCfNQz/pbT+8dFhlgMKCpHVLJD
On+KJ6vbdrSbMrVmV7fdXgO0KRM1aLjukf66bVL0JVVDMvjr1yZFJ8y/f/EoHgiQPnET/nKXB0/L
Mp162KqJ9I6k5sF18g4EXdAEZxvP1t82jbz+9Zhvq1HfLzoMQVbywfUNApC33k6m3JuB8Yy53bTz
II7zXKN2UKr25tej/HX+oF6CxdynSkAKXu4//6EuNzo+DE0Q9pugzLNkCXmDBcsOIOgBl/r1UAds
5v0VYSzJ97VNjiLqYQU1APWk7AbR4zFykJuCm84XL17WFBD1J6gbFP2mA8PraPWrhNrh9oPh//p2
omADcyFshygCqUNlK9BaFYp+GN4y+tyX5pS4/h759j2oiEd+Wm9Nq0HjdjIpsuAL8cL7uQgX1Aso
OkGd2HUaefuooARRfiQ99ZOn8ObU9pXvH56CHUB/SjVOLRDhCW3Ci5DbRzyaD1bonyyTuAXAAwhq
9j7Devl2HOnVyhUo22wK7r4EdgCVFu62DNG2GsfN4BXbjGRnagarjJZ6iWaQUD94lf46rXEKWKAR
HiIsocFBhTsvrC3M6DAJFEpaAW/DZG7ZRz29b+kQ36caRkFYQXyf7quIby+UmAJsLDJhlCK40Utw
bSv7tcFu27uPWAk/m1Z4gRTHqEgHDhd9EKJD0onx/1J3ZrtxI9uafiJuMDjzsjnkKKVm2fINIU+c
yeAc5NOfL31ON3apCjZ291WjLgyUIDGTZESs9U+rp9SV/WFL3c95i/vAmDJrP9ujTVtM+M7v3+V/
+noIPtgcbAYaiY/pBRBCKK+KoY8tOT2nvg9imfVfR8s9zZn5/ffX+qdlC9DnuMK1uZL10brcac5m
JGvfx9UKwlxrHRya19a0gq0KQQCXvRzzOVhG73ML1osGy/i/eW8BJ/i2YGG699HyOi2Jpndj18e9
Y936HPHnvJuL3ZgQXrpOP1Yey40QRR6pvN1Ttz7mcLB/uOf/uHisX/v/Vfyvf7TJlH7adkbW9LGt
2s+wV4+rMG5XAfws5Cul3T1n1xZ09k8LqNBUf5JrfIii+e932sJH4JLwrDOm7IPoH8dvjSg77eN5
mNe4mLUbv0QNX0I/xKPd7AaLSYNlXu6cztcCWNNECzLTxkFiaPE4mlj+kcyUtLgAn1p5cHWfqVJt
o0e/f2H+/nL6nn4l7SnodR21zoe15zVutsFbcXBZLzmg06nwvb3rocfdZm35w6ny962To8S5thGI
ATBdfLgrw2I4E3HqIvbtYf5elvmTbbbmz1n7U3n7y+3613qfRc7FdJwChi0+BjAVRSJKxZBCkFDj
qFXy82aWVoh74V6hkw3yBAoj7ddm19XNSQEGR7avI1euK3ClkikvrsmAwUwhSi3dL6PjzYdxYcaz
bGrjMF7Zf5FlD/3M87Gq2gtsRAMRnGU0mxM8ma6+pcjq/7NnRZw5Mgq+C0ubt+rjbrxMDb1/1m3x
RAMFUld7DwoUHPECJsZ8af60L3/c/f/7ep4w6TxpJD+OkczqsZh12YPcUZ2f20K3H4Y0+c8m+NhI
+tinhPDQafAWUrP+9Q2sLNjEXK+32Ei2Ktpk9nVT+ZfRkjdDjXRr3Oo/vPLXP/jvrwYXhOk0HLRb
ukkDcj0j/u38VnLJEMOWa2ykbvpZMkI1zqbu3ejFN1Hh2qxn0nMKbBx/uO4HWdWvb3qtic1rkQhA
/DGU0C68sRg9T8VV1/QB0oTYaM3nZARDLrGin4xZxoVdvHjbz8zxnho9v3O85iahAkLv/tkQ0Fez
j6ni96/Vx0XJ/aBRYI9CyIaU+mMkqkJTjw+hX2O/G7woUal1lEnqh0Dw8g9t+Ac78a9bAJD7qwHy
BUDHh+2mXBH5VvAM7IFpBdnQpGFqyshymVqD4LOMNxeU0dnEO7L4HbrUIaTz00KrJb5ru/opl/zr
77/+P7wOQL3u9eN41Fkfs66mzsq4VqniYnDG3UAtEprdIGPb3d4Nc/2MuYbImLzKdr+/7t+Oaldn
8i8NCqpMT782DX99D8Fs2M9VsWB/LH9e5e0pSu0aYshXTR4bXrHdLFC4Z6cyAR6KsneDDoLk++8/
hvP3VU6hIDxLmBg/kFx9eCRT1ZlzOmnojKrF/G7L5K2c87tFZ9h84o4/UNo7zzO1TRoMwk8f+0Ku
ByDDqDb87EHz+mOJ/+tmmsv2oHqXpBE3TZuAwQb9mcl1PZT8xvRCrc/u5KbZx9LaxBGCiBH2etW8
2XVnH1pz07+McjP2DNPz9xOxVuAOTbfr3HoIB4J86lXWUQVBdmmXZt91jRkaa0f8y9IYR2UVXxvw
tRNiMxPLoFCPY93yIScr8guj3QG2vnaLqR7XamswtJTzwXAG+9K1wOMIg9q7ehg3pBu1izRGFBHF
aJVE6bKo26rsrMvoXVUDDkaOs1oESDfMmL2XLl6ZPyzGf3greBKUT/Q8QH5/2yS0tcMPNPlLnDbm
s51aL9zUr0C7XyYsGTgfUnqc4dC5Zpyu2h8gkY/FAMCUw7Aix+O6BtrPD53N1hWehVhjjpd6sr97
VZe8GCJpDvWmv9q9r+Lfv3q/cgj/uhNzPeJmBQJd12Dz/+sKqPOt8TKnmmPppsnrJCTadFRBUe3q
ybd8NhysgKrTQqPS1CNRGsunSjOL56zq3XPqts7PGQ4sqgulncd6YKqWVuXmFPZdm2+UTexmpb6q
R31FtgThkoejyx/S7YFQL8iLizVMf5qy9/fdxLr6SLCigqvpzsfo58pGDNgvC6uJ2GAYmZ6kVj/3
7jwm9J6VkyVHb1bIdQwX6/PvbyeFwMf2hgcI6MHpxSfwTQ7tv97QTCRjmiTAENg1sUiWBdYQYXv1
0Wi9MQukdORbm5eDE8ykwR97mds1+gmtvoPGab4rL88/pQ0emkXl+bEZbHW/JXYCglRO1rmQ7frZ
czLzCMX0E0eRuBSZN5yNUlQXbxF0Tl3SIOqaM88/jBOcy07L1/ZedfZbI8RFdytxMIzWOkuv7aNs
gff163ezaVLW3dgezWFgUpBbu1/W1pehbEltaJSpjlXSuwdpG939WBluSMXiP86rJS+LZQxemBCG
V8eytsyj5lf9IfMK45k5KExdnTUzRudJBLY9ybdsRKJVJA6CHYUjzsRxAxXKMfM5g898Abfx49Iq
jT5O1hbpJHOGcA624AuxNHVuRF337U0+VMOd0qD7gqSd23NSLNscuMO8vWvlpL1TZ4vnYTHtdxup
B5FCfsmpLQajJjZLSNwGfhFtqNUeymKqdp6ZbEd91PK7KvHWBzEjA52llgTaYLjg5EUhosxw3ffM
mLBeaOasM3bWs5mzI5uxNaOha7pLn4Im78quScJsLdStLbU2sjM97XaFzK4mYU0znP2KxOZALs3w
XI+IbeA+dfnGgEi5G7qr/ECQuXJByCFvhwnev+zz5otndtnZzrJxV7WpG2HNMAJvTgg3c9yxiOHy
sGah9K7fqGUwRIKcLhhO7OJQbRlDbrwU94rZdqe1LIqDkXfld1jw6R4BhBOuOGXQmDJDhhmwxWm1
jHzvFjnkMhRb6OmFyWyhmldtNYs4k+I2Y0LuFGhtiWN69rGGmYOnnZiubf9Q4yoZEe/ouFc2Ot40
9kZgrn1uryh4HaPv9uOcdOZxhe8CQ0LJykFCfCi1u1kR1595XnfQfeXHRZlpYUqu0r50EvPIoLJ8
b3n5dNHxcp6yIvUOVT9sj7pmZH2Yzz5SonSpELu7a/oAt6iFmy0ZAmIOCRh3/iSQR950tmz2o+z1
195Hy5Q7kuELy0oufK+LGt6xmU6qL7uoaxz/tSz8ead6hAw58qHD1liqCy2UOqEq1/pTPjUEu2rN
eptoswoNQxu9QK9947TYCfG9mxuL1SNbVzkai0zkj7iw5clqXf/1qiaI+8RWjz06qybYWq+77dcq
2bVkSMl5dbkjo7iMTUokNHjYbeKsseqG5dSWwr20be/hmUVQ6fhjvh/yesL/K1vspFgKtBOyg+5i
I7x+Ypm8TW5vRg42F2ZCFfN+xGp69PFonnDzaYcNe1602Zr7nJejG6s08T9DoKtHlRnbN1nxMGcc
BTvJpvlYgi/fTrrEFlSV3mWtK+fWdZP5tp8296vBKfDNbzQeXVIXn6VdGvtfz3QZSieu1GBdEqRz
9HHj2p6F9DN1cMeyjIa6p/Vb83m8TTB9llFuWuIZUSxFQ+ONBzxb5Nnnenf2ZLreod9htNag7ifG
wT6iNMrPWEzb3QywvzPcZI01DBJxRZJcqHTbO3d0w6eyLt4XR/nk9CeFFuraaB4qx35w6oHDSOL3
NZDw3ue0qPdNWkLzgjXqOFyxz97BD5u3y8gMD6QaLcViUWJmChxRIpFhDtetk9vzEDjV8tJoXey0
2/aEgVZciEI3j1yCYM5kZqRPUepm1Pe9ierqegqOYwPdNU8Yjrm+0S5xwln7Vrn8bjN48s3AZHIe
8Pd/XxRSx7Fb2rPpynxfM68lRmeH+yvvSz0NF27E51a3+IxCzUx6bqdDPybzqauGo8y89G72vX7X
SLvDZ8j2nZeV96DhasfkNXWPKCG3L1s/5J+c1VofGj97apZW++FsrsXegzYUDE1czFUnZKOYm7BY
t+neTQYGVGqpmNZb2eRoZ+RAZJhqCuneyaLoxWGbG+8RMEWetro0ds6KG5cu3XJfZne+Kn7xRBtR
M6WzOjRNnz7klaX8nTv6U8QdXmxaRNGICJS2UJFnSg1py+rM+8lJ3V1WqhQ2EHpXhSUKpSOzDZHt
yqZ5kKUzdyFhZgj7iv4F2eISZn3v3LVL0v4ohKY+VaiTufQwL7tZqOSTqaH5DDKtzXbLMLefC9Bx
N3RmzcGhr+x1N/g9Yr0lG/3z6OrfN5h/DDDjbiztLTCxIJZhmdi3AynCn3y9qfZ54hbYvA3PCzll
lnvA8fmLW2rle4ki7LmVKt3VDZkOoa8WY9wZykCTlvXa9qZZc9OhZB49GfLn64Odbuw3enVcEC0/
wI+2P5k8WYbCdhsRcL+WF0eZ673UZlCRlMmLDfJbRFyFNE8iK6560mY6zw6cTCn3hAcssaI9eV98
Y7zMtqleksSX204JLbskrWX+0PX8q3Rn9y4d7f67JtHbYdqf7ReEjh5Tha1V3UuhqGpK6bkv22bA
Hra2fpGyKI9+MRkAj6N6pg+6muDL6syRWr1Nm+4jqEdKMjaIE1l0hLGlT3o5n+l3kN0oTYT+kJ6r
vnjAPUeMwdz5N5pisc6pbh5BHT0zdhIanL0YNWhuuVCD2qp5XPWKoEyxjFEGA/lFFVvNMN9he1tz
K9N3HNI4/6f+WlwwKJngx5bVmWX+aVVkdlP2H5CCo8gluIo4v82+rxaNIDzULTQwmdFxypmDyRZs
Ybwlg7OBR+CeeOp+WZjbGvyqgvwpzfZzJu1jOw8IyxhB2x2EYgI6n/GWcmW4ZyOtAnd0X2v7Wsf0
lX8mmRJDSDE/LCLNdxzdxVmN2xmXdRqNTuc9F1TTaNqHvTtRUmvVLHZzxuyuZazZQDUkiZqNCNpw
PzVJHS8Z3BReB5Rfq/Ez4Z06oDHbAqnXduxJN661ydnJrCZpAOtvgBH7s4Ng71ANTBpF0sgF7TJ7
5Q7hP+myJigbnSlC+Jsvnd9RXXv+sbRnFXu1MdwhdnGO0xU06rtMfXKcOj8NVcoO1Cfrq65X47l1
WSrkfcRLRdqQWHQ8PANm81Qx0dDFj33UcS13E/mG5rC0sWwPqMLWyEqLZxZzFRKxcSll44W+Lst4
WM370Vl0Vr6wHjxM32CJSm+Pas2n3ZhnzV25yPXe2ORQ7/peZpdVsIPaEIYPxL60+w1b1QXd5R1n
28TsHr2mgl2pNzD0+/Hi+EOcu04d+mx0D7ZC7OpVtX1TMKzqcTFT/wah07dkbtZzVQFgRc7keDfq
+gO9H4sUT0vOuJI2FXGmWcQn5oMXD6rsD+z+JAPOnTpli7LBw9Lphb9znlldpxm27Yrai5EM8vfV
ze2dPpZL1PLWnqZypSIzk2zfWSQAShSLN8ZkO+xYkmeYJl2cJ/VF2Y24aBbvZkGNoU1Gg/86wfsx
XGXRGEf59eWb6WhNrOxsvWQJ4RM2xeBRX0rzRUva7qZqUvTpuciP5ljq9+mUdHsMSDQ5WLQ1B73r
gqAUwlSxfQpGv2xGve96a31xFjlenf3Fo1U4yDq62hpCdzbaItDbxr41U5JNUJG6VhW0Gm894kLK
eN/tznAkOUKsdf2lprdYPNMmijUUjV7u/GzGrWMOaRkuvm9HhWZuP5zCkQsOER+d5YaHgzq9G537
NclMXh2vb78URHE8zVopj2OhVLtLE3RjEZDF/DBI+tyw0Lfl0o3JcpkZX7/rDA2rd7ombFNtv9XP
E2OFbipyTDnuN2SVTIvRwIzAMNHXRJO1EY1j8+j12lKPA9rvdzXXP7Wis60dSJbJQ9d7tGS6qzEl
Z5EDqhQkbvuFwUI3QFHaKSUbZSfKhpFZlTMFohP+W1Y7zaeaCRsBnDCZ89czX2QN5UuVc1O3fmXj
Hd3Wi2aDStDiFDxqg0zvdKcZKbG3/DBgkQDJtZG8Vlp3UWR3NDNOuZVAkQAgxtsXmocnAC5oHbc1
rtdO7oSveQnK3DKJl9x0DzN2nNhZK/lt5fWK9NS1d4mnIUqmaoTbH1dCQLpk1e7tOh329Ajy5peY
ZrR63DZbvc6BSFr9vVWtEzm9J05JMUqYscwLJTh3QIPj7YYNxTye97DAMBUNGMt2s6mySC+S5V0v
035XGTwcnE2nzl8vUHvidZPad7cp0td5MfOv86jr2BHS+tuk1cg79LItQ2tsHpdqShGittnNqs3s
7ZatR5lczcC2FiMNlsYXT76VosKWmx2smGYZL+0A9MzVjcdwYRnYZt+Ekz8nxA7M3c3sGfvFpKYb
R6kdOll2cWO400kHvd4rho6fxGZWe+zWMhJNokdkILFYUXoHRtos54nNCslyT/+iDf4tAP1mhNnW
oxMBdD3Yo0+IHRWDCx/SkhoVlF06PhOjgl7XadHLkkGRdTE23H0PJHLr6yC0vWmfhLOM+83sKW9T
c+Iumq2F9Y9cotRcHex/5vwJz9tylFLrjDDBsBRNTW/HIGzNWat9zrveiObsebOt7KTpotWJ2aFg
TCoP+kZyngaz11PdNSaNQPGcLnlyTISeRg2QBAjE+pQOuXNa55TADM9P1yuGPB0TU8y7xqzx8WgN
GiudLQlzAP4CXd8kGf1+uwcZaEOf2j0uiqVkagQ7sO8EW7YObxPOnYDTJpx9c/6WQtCHFM5vvjGo
y1o5YFDo9O5TK2lCABErIHrSCeckufFddGbOOCy7jYiP2NTaI95LTmpL+6z64khw4A+muFfhYl17
t6U1orHYnFhtDlJka/b3/ShRuONPWFB8Ps8Nv2xmpPyOSuhHpgnHhQ5nRYsSDnM5R+2SooXX1o2F
6hexzFxt1+qEk0tm0mUwFEFW5HJPjP9y4xXgiobVMiXTS0hjSNbntcfvobslBjbNcW+FWdqhncsb
synzuMx5A+xMrLG36jAmubptCkTMW1o9JqU3krBIugEePspcRQSN/sK9fx/T4pUb9bra5WGx+v2q
nDOmiI5Ixlxa8dynsovyxBsShHKmT2WyIWAOJndt8H5p6t6siuEkDGqfbSsClw0Snb9FYiFa5Gq9
97ZePVh5d5Xdzo32aNkMFu3Swrh4NPI/ct+xQ100nzaoyTawygHhfwpm4g/XHARrZHJ0nkz7gvCt
bywjn7Qtdvurgers2PiVAswu2KNoKZsGm6s+O/dJ5XT4Bmbz0yzMZ28zyKeua3mx0fLhnu/xOmIz
dRnHgsxLbOem76pY8jQPjIch2t03acj8mfzyzFzCSqS08bnpfzGG7aUaUjpImnUOz6vTZi2+g0mU
YefnL4bSJjSY2Ry61fh9SoodmxyvnEVPDapp3NsGkdl54eu3mWt5D6Y3eZc8E9hjkZnjBPTrS6qJ
Y0lzfLmC3RlJXRNTIrwqf03WteXULu3LmI3GbSXT6qJ3PTLJLt3pi/nZS0WK1ZWSIRGGfeuovmZN
Lc7BIXLusyuUOohpCGf48ctMRYCob1Rf/UWTjzhKIAscOpZkE9sJdBnawDEByWzlYtLGAnqwDKO+
aF2R3I5Z5X+9hrhhYctbn3CQjFnl9PHr1BOh1zC9Y8h0J38ZwXbwBXgqMb4RJ8G5VAlHpte+2LzM
mOj2BAakkdSn7N0FCjl3rIkHl2dwTpeuOTe6ueKW3dzhh++sGZfLCtiIdRwPTbGmd64rl4vNUfxd
FYX2JHuz/JnIer3BUiHfhtosH8dRnwkH0gGy3A6eHg+p2I+JO8HzI+HG0DXHZprx8rSpHZl9x4hY
afSfU2NYn0WT93vi/eaXYbPaB54uTr0RT9whSah30kIvblwk+jEMvTw3bZFUMW2OCqh4nHPi5ilt
+YgX2VZLH5pZu0UGl77F+JdDnPXTscCxC9xYoNgaLG+3YrxFDTiPF790zCAlluh+SrT6qe7n/tDn
NsWMV6awpF1hpDAPtEXqMReNSnYd9tMtKEVvv6dbDj6BkNKP51rxmCYqheJsjGwvBtljX/2e42lz
F4zGCnP8M+Y1O8TII8ONBLjXZjXTTxoVjduufuzhszQCMDkNIXvXks2qOB3qTfNDObrmaz6YoGcu
QTls7Y8AeaFu0QnD9FORPJWAjtRn9q5zur0y+wKdsXdMsW4HntfjCszwtglek8mvvoy4I6OhVS7c
g/bTLBGT6ZkE2K5NPPET/i1jPWRwDKHKGzITPSZtIW3c+ejpX3OvO7J0p2+kWQ3E9i1D1GbOFGLG
eZQtab9pgnmwy3L7VPLVA3e17Zte4EHOXL+NN1WNUTWX4zEDvI5sztYfesLJPNq1sbM22/6xKuGH
GAjMaKK+c+aMemTx53PetPLmqvs8AtNrIVFgdtRvczsE1lwT6OU3VZjxeyezQ1nBrQPgA3kdnibm
whO4WM+3MmWjMPREPJfT5Mf6ZDrxOttNRnGb0g8NXpVQlOn4ZMaOQGl8Zw8daNbNrz57zZrlJc2Y
bWmaKfloA34MfW2zg1dUNqft4p3zwTkZlkcIqmnsVm8EquqQtO+N1piehCXq/Wyt8w6MutICdM/F
Hq8JBtNlUhiVR/lW9K373hR5+flqL30FTnNKorbWtIgKI2vPGNKG7wnkwLmBSzsqDXR4pdC56TZH
3vtpWeybNb1fvaaIzGbNXn/Ps/yav/RX2uqqHOMrkCmKluCjtmiBgyoz3ehiYRVWqA0d553wX5oS
KLqSdw2O0iebT/UC1fKD44laBVuii0LPrOx351pFL6nn7N2ODr/SqxexFO1paDfy2vMmA1az/T98
5n8g3m32efQjJgkY8L0f1M4WwFKymCWizbawXtZc+SHeyYzaX5ZkiaLPGq47Dj7o75nJQhrgCs5F
PVi30muY+mSg9aQm6v8gCPg7XWa7CLCF6fl0geLX5Jp/02KYetOlm5tigwXpxrn2AA31kNBXBk2X
WZGVlEnQ4QT+kw7pSoR9eIToWrBGXMlHB/XDX4ky1954o8e8i7dWVCcyobpgddRcREnm4po131Gl
v6zIiEOvL/DcZNTnNjxBMHZec19tkhBN+isQh/IW/tG7LLnVHt2OuMJNg2SrN6NFNatfualewCEo
QSTDkv3s0dwGANkulZpkG9BT41vSd5eEiNlASBE32eLv6w21ng0rf4OJp/5G0Bq5E1VpnBy/LjkX
NuZ+TY7zDAqTHfV5m9/6UmxRn9TEkhWDGSEjqqhm6jcPxwFD2wvhfNtYOwFLrz1bW7r++P2i+Jvg
jnDdq6mAQeuo+v8u2PXXFqHogkpUaoy4WPp17+u+fwGAL/dV6wACdY6bPU+elrPdlLirCO8wC5u0
vN9/kr/pGa4pV4Rqoe2BuXE/zkqf+YnMJ73F+Wg6D06SelAU5nL/6yr/kYnp/yWC+S/ZQfsf7TXm
ePj/ITbo3x7G31KD/leV/ujzvziceDr/ExMk/uWjZ8CryL4JM23AXf9ve9O/CHFCd4AC7KptQyD4
f+xNpvsvHR3f9T9s4WiU2Lf+JyeI3CGUCoIXDr4bEQHClv8gJwjI/C9bgosCyEFZT1r01SUEpP6B
OyeDO+nrMj+1i9al5XOvD5Z1O+vKxrZHpo8BJR55MhE9BmozaToGbPtbqcgV5utq+M2pb0fzYvir
/lavS2qOU1A7choidx7MtEZvOyrfjX0rX/UOhJX/178X8Ar6g+umOpF89bTmi/HFVj4xnW8ZaCxJ
B0oz1KLoPu3MenHzanGjSuSTejKHxiaVFKnGHKltsbHPbz4BgGzYAFiZkTBlRFRztiPPeXtay6G8
7gtZenHKUeYhu1lNWrJpEcg4t3P2PTVRfOxbcqmzo1VkGnPPnByfymwZ5DpsQ2FrkVCblh9cD9sG
DmsBW7ZCtlUItKzG7oo3a1RSMaI06zfn4LJHFa9Wa7APxtXsLuJJk3hA90NpYe6Hs1+eK1/6VPwa
ZOB9l5NoFmfUrCT1CM/Rd8s4OchPPAm6CjVX7oxG8VmqTNhTYDSSExMPVlVHU4vyLrCyVR6U9BtF
H1ODlMu278RerBZAm6Tun/eWOThksuI6c+odWjxnmndjXw49WbCEnY1TXCOUTbdTp+VzAhI0SnI3
KztXR8/RiPzsDdF/LUuRLWFHUEMdd3mdTZj1SQHhlCDcZQVHilaNUnM4pQYOnD60UqtRT6vU3fS+
7vnZLiFAlqkdfqkaIwDxbHi5YFrqi+6TxRRAEWParzUfdKi0Uq0hFDBp9IasURslktaKjVQegh0Y
EaZ5njzUwkQORafdlTtMw+4Wg3vOZZgPnT9H2zp0C+ieM1w62xu0vY6XpNzPDUX7YRkx3T2I2gd5
A0Amle8aTHFFETzDDpeOjInQN9bmhQQtzOg24S2y9EcvRKRovDibroywKF15v2lMhgnqtB1vtKTv
b9cMrUrg5gkgKt5B4kImWzrw0QaWkwCtZfOKpzmzjlTe6U83c4pmvwoQ+IDwI0u/SYiZHuD5AEsj
fO0V/aW3rlVEMKbvU7w72p2jtR3+7WLJRUggh9+cyCbIPpMGvhjxmNe9Hrum46EJstpcBHazDMlO
r9XwrdzsVIRonAHn0qzW7oXESR7iU2YKUNXo/rBTBGcZ4Sik80X45IwGnZNiLfcRncEWaFixQ89L
EJDYhc0zc1OOncCrMwa9tkVKU7OAuZCfZQnnfeCan2dVaz9Lr6AjMQvYFfAVo0IpUS9kM4BELH3Q
o2XgJUqBYEkUm6ao9PLWvGmVyt6qHhY58LttRLiPQCeNTTn575py3S7Csmh2hJKwYwbkiPUo65sE
zwZY/qvdli5i8mZo4Gu0ChiCZIb3wusMuhpkpRZW9IX9d5hiPSMm+4QKjKhj6LaSh7ZulkOEBgbG
ab9NPqIQ3Zej9555c+2ftGGrZ/BzvRX8Y7HWFrzQ1eA8TzOS4bsER1T14NEBEe1QuoTaR6S3os+L
e6+akvdlXsiXgK7HY4++jQ45+65IYfJYWFu3EWZEyjMwuaP5m33nZXmprMiuet08pFNqlJ+GivyC
g68ZpC86JX63x3xjNNkOaiXbznUrh1HFEiyqeyoz062ifkaBzmZrzV2dHlmZ7NvsFN62EiHrE8gZ
wfCt60LGr8GUwciFjwZ1cwd27tho8nqJmhk9KTGsxexYe28UmX+hNYb/AgLnngV5Zyf518WpfeeO
FHAf5Hn0ywXVSuJZ8qgMMbqf3NwYjcN1162T+FoXwZoXs+ul32tcHMBqy7Zq3H46aiImM0OZu6xv
JKmoqPRcrOtFTxbHUlsOxkW65SM8vvc+FrnxNi+Gpj3Ns70pdtLJerASZ1ruV1WL92zTSlTtqlgB
/waOldAshZF9FrXQhx0m+MkIF2Mh4yHTgEtICrdJ3PWkti6w3ajbn31v6r2YNDcChRdrSZ/IiRPP
hMesZMAY+eSGmdbAqZDUjkPf9cjCDkrDxKKUjW5yUyVMyCFNRYNQtISsOUmkAfFyjSXpWIuEmUS9
1ZUP0jKyem/22/Iyt2x7O9zHXX7kGePZ2JaZtTV5XZ7E2HfUEAEozy4ZsL3r1pFAAWMek6r1Ld6h
XpegFIkUb3aOuTiybdJ2udmare3JNXGZEpxXXU8idErEjoJzqIKK4OEtsB2LmK9F1km7Ax/xETc1
lce9ydrqEVUVs4NsK+93urWodL+QkZCGqM3S9NBkVtcd3bIVz3QOwopEp5nOLRlSkxWIWXoE3ZjV
9pMs584JbNqEL7zIOYEgA8MDIjyyWXo3zWLZAgD4pDj5SydvF1GtL1qlyF6puJvlZZ09HRzO9XwC
+HUgPtLdsmsmF6x55SN36L1dCpjS7AkR6Fe2wCpjkGRJRokb69Ivzf9i7zyW60bSrfsqHT2HAibh
hv8BjqX3IicIUpTgXSb80/8LVHW0pLpdirrDGx2a1KBIHgMgP7P32uO2yk17FZQkurxC/Sf0wClF
wnekDwN8C1xgHAPC+NbT5JebVEMoHCIlVfO26psVZwXj9xo9xkpJKn2b6IgpHu7nUsVWSFRDdTdk
0nlBWSvp5mwnmYIumydiwJeKL8ydgCRsY+FY5lrlAC3LeRbdNpUkyBMub8lzzpPTG8amytuZWmTd
GHBWrFPPDrbeAuthgjGYylVn1FeTvPLLhQMdmM+A5oYd8ZS+FmjbVb5FDMaAe5NlTjk+IL2W2T43
6ujLUmskQ+upiu87qFUMBd0lrS67oWn7LwyJCNZddwvBkJgOZIYiBydd9GgCNr1ou4bhmLD8ILPR
MqeSPdceOVHnhDSSlQySuDSKm0jMuXbI7TR1d95QUwEulePUV0ZsgZNQxTi5TF3QPBMY2KqQ3o0F
AFKUPLDGCgV0n87Ae8saWD9bl5GBKVqr+BXEBfvrKkfPc4hlrbnHzhf5c2PCGL8yisZtbs1y7uSd
lmhK7g0LxplfkO+8hX+PDzcd+1k/5aOXFrumNEl+SFLo3FvyW5wZwI0qslPqZbP/mlYTQr3Omo36
eoGfzHhZwzX9GfGHKq6xj2T9nZ1RReOeGJkiovXfamVDSZAgwUIaNvV7p+ZtKG5kzepTg1sSKk+K
7GRYWKeeQ/XIvsWarRMwnelusjdnI4PAMUjcAVpbd5cI5xaQFkUMfEnLkH1tDBpcieyk5n8ZIYR3
p8SSpkWlnkGElQoLGidtsgRUQMy1NFZXT0uR5zdUWRErTdZTBhGqkacfLa4sEHpqnptgcEzx7OXM
DVkJ1WYU5DrBExsmtCoPVN94rw2LXVAkdSfqwIhrDUHnXJJGwEE3XrjISq76SmEYiiJjeKV6madd
miSFDUdUtC8ueKN7t11yHf5HG9/kxWhOYe2geUTRVS4qlFm9PPN4ZLiE50NHOerKaBcNRKxsSuan
xQ5sGvbFEfA1zycBZMlXIyn2PVT8b9YkhmbfDKUqCUQR8nGarBwGclqTwzE3c/3cgj17478YbOiW
BiWec43X2LcWpxUOSs87IOlpwMzgyHij6WeO6fXR3AYIm+c79BOw/oqst95RMrMghBynN4EL/YY0
8joG7aATXDJgsmK7FiSJsxzikmVcAFUcxUuuawAYkz6Xn+cPgJ4OM05hw6+YYPZJK167FBJPFoFI
YV/oYpbJ2P4AQ9MG3AFMFAbCKug9ku/jg7/V2P/fJP6uTIz/DCdBbdRX7+mPdJL1B/6IWNI/rW66
lUFCj45/j7b+e/Nu+p90HZSvj38FC6+9avj/QJNo5idrZe9iKzQxF+nWmvr2L8iv+IRO3jJ8WnrB
P5ruv9O9e946v/xhoMf8gBdmCHAn1KsMEtep0A+DxEz2qaZbWDthpdyo1oagynIw11L9BBMUOU0h
TonToXdm9deOz5a3L+susFjlA2XaOvbdYN1NFgk7Xh52c+Gzh5uDxecHgOR52m233NG77vSVtlae
odI4r/uBUIkpNp6s+GSZt4b2WnTOwewA6UinC/t+0B5r470ZjBABVWseMBUGtnrTWnnWo0M8VlKg
VDMInaVS7nYS32FidFvXy4LIiUIal6/EVCL3HLn1FFZ2z6qzkG0fsaF+wmrzKissf8vC71is939p
B052OXny1l5uUysFjubEdwl2nHgYT+2gnQQQII11ij20JnsToHiowMO2BxSkGws41kxHHzTsGUke
tK5nrV+Grir2ia2ftYqKd3hBMCmxxqgFWbsGETB+J44irLrsYhQXtW4GlTyuA1wZI/spfDDEi9Wf
EJsR09xvSRpZ9wxo/0e2+GulqO3G1EOBBZ2O1Kux+4bwMfTKb31ibQXKulo+eD5DaRbwDukO44Ly
X6BaNVqIXAR67VXU0X/2F7ntPCB1dg6WQU056V7MhpRPpUIvI9KN1SdfEzXSojhhadNq5W72mI2Y
jKi5qio7eDNiQphPBFOZbntB+iUogSw+aeW5KYhOsD8TD8Au3tSel/It86dQc2E/1scBrRKtWFfI
jWG+Rf1S7Qs97VHSCXXJrBabgY27ZdhELKB9QrETW1IH8VSMbf2+HZ1wtb8YVRGCdcWMaD856bKv
FRw64gtWR5U6zfZy7XdLsodbWdUGfRyB3zEU1iK2zyYxIcFtC+vCGgTT1XEnAMIxct4mS3u2irzi
rP/aRgVXdC1PE8kKOv2CxUXaJvIbynQyCMo9S+GVRrUz8M9sGmGQYGODdYxJs7Ai7wIm8mmkuQEt
GLpRTrZYLuEPuz38Yup8X4/3xjAHOJgoXLyD2zPLGccg05qtUYCultMmAdsGSzNc8puerJINsFwC
Y0va6HmvNd7WFOkVWlX4FsOuHIwbU1iB7t0JFhK6HIFVSjC76sLD5wEqNpCefTApbjeudkoHVmRW
iLlwV6kvqoasvU30xyiZUGRMR7wa21pE/rXhq+rIEDLILYqCWcOKYmx62DxV/zI1hINWN0wpjmbS
rWKv7Tw6zZWFOJxN1XxAvXvbQ5cwlvpKwJqz6dIsyv+NRt7BxtNvR8K9UswI4PPYh4UiGUI/LdVO
ny6zDnADZ7XNrYQ0d0tRqS1Pqf6ZCGIimKL2ZizzsKnXMr4fqXPPq+nY2be5ipOgLAVawv7GQOOk
6+XO7E6TGO/6Njsu6qbm5sdE34VMUM4BKx7SBE6de2UO8RaoX9CbNCXo1zZz/kYHRlSNA3eMDshM
my2U332UOUcLuVGTa9d1/uwkKDVxPRYgQPvhforSzxHaD4zGFVfVW+WOgUsLh3o8lB3xIdNb15BW
H0EeQ+3JosQL4HYi8HsoR6Bt3OaNDgW8HYNp+Rpp39ZN2UAp1Ni3FFr7LrvBr80jAvlv6p8tlvHZ
Tgsu7SoYjPjNmHMOfPVQO3Ydtq6+tbX8vLQ7GCSnBArj1EItl3Ny8sR4LSmYIy6XshspEZOKvAui
agBy7op5HFBu66gPIx6AS7TpaUG6gY8mv+mWJ9979fGVjHTpOuyJ2tC3XHeEVegDhsM64sXTxREm
lUeBWw7fXLmcFk87X6Y7BqZJx0wNoYWwmnuFnSGJ5XMj3H0SU/Sju9/UZeUci7rlGR8zOEazKUVo
iuRS2ml32dnAppI2Ld6UnVwThEZ+FuJWt/RfBu7atOpudINqEl7hs+KskVU+vcgxzQIN1dh5nKtt
O8RwpJlDOcJsN8CCr8rSvlllEZVtC5aPY3oms/ySJdH84mc67AfjGJXqYlzoVGyJCBfVI8YOWmWj
HrNTbvY7Cmr9QOvXb4k/zNH3qNu2TIxgloB3O/xcMLfZkIKHHmzkz6viVqaKyXghH5BZgPblkNUd
TX0d0Hc/MWHID3Ki0BscYGBU1ux4KwLiRNmcIlufCEaPQrB4qIGUivaK6faGN7gT9XAQrfelbIz4
jEYmPjoe5SY78ZR2ru9PjJfRrtpeF3qQDQH68yTCLzCEKQR6MFLeU4ICNU1Gwin89FGtSWEGh7/v
jjc2qmeVJRftZDxEGuxBW0fkhdMJr6jxiAh0M0pxi+Qg3oNNvB4WbzwWixlmuniqEj2qNi2+mt3U
ncVx803oDDBJ/qregLC6J8KbdHCZTg/IPfKRa3FhIZ6odXbtXmI8mHZ0IiLlbBbAwH2Sy0hWj5bp
C2RrL+QdIN1EEDjbztGHF290IGNVxRcMHguTULrF0E2LaBM17XRFuiO7BplO8qRX4+faNp8asyGO
BJJVXRE2WLbXZSN3Wq2epDvuMSIkIYM9emVDZ0wAQaCOrybmWAzC98pFiwsUstEZszuQGJNAaNqh
REycZB0fZqp1h0Vnu7j0Z93keIwyfHlWNJUK9bqrHptIQ2hCwEzY2sDPjR7kIDtkYr82aZda3Z4R
QnfTaRjAUeaKq4KGbtmBNiK+Su+i/h4saQLCKo1fHNEmNk9ZKcmbS9hhbpRjo0GkamjM2GLWNPPQ
blJ3DO1mxi3RN+Z1FQkKojRTF6RaunspZvTZcrXLsKPoH6PGEcmRcUdzEyGWgPJvZRz+82Clh1yl
XZBjNc6XFiSAWcRuwSPUS4g3TCOI4ZFW+ydXa6goXTIeig323PKUwygmNSXR3DPuanWVA6F9Bt/c
0puV3bkojTUDy1X2S4VWhEWOt6Rv/mqJcVqt/1xzMWyHvuvQhbaRQV6m3wz6RnK+kjDVFeeMjlxq
RZQjPBPtrRjieZcviUVfjivSA+m6L7V8OeusOL4xRw6OzpgrcsiBfebii/Tv0aOcER+wPPZVPh87
MTYI3AwSGRLHOremaLzTVDI9C179pZNwII24h3BRs7jylHJuaqakF76a6hteSnRMcWm5RTRgwrV5
SmXyEWG4f8x8hKB22QsC6UiP+NKPmPoKwwUsYBehX3rRNYexvlOJpcJssiLqQf0sR8d82Rt19Val
evWI+qY+t9lOcOtlKItmj79XLXMMdL7pceknW4s91QMBmSMJAu3ehwtfgPjLSXfbgbjUNpbttSed
KUqo2flDXMin2dCivR/FaIII+wqgWCk7M+jHl/oUF2RQyMqe77Ulr1nu+/ZjKrDv1cBKD0qnUmZw
zGymx7Bn4l18cHEo7bSxNg++ExlB247ofiQz5+PsaUAS8/jGzwybnO4+uhCyhdhpDcjRC+dLWgPY
r7qncUh3qXeztOo5ie/bGmO8Hg35RY4aaSR9kxLOcA+RPR6ZUiRXXeTnWzEO96kXsfySquce9ZNz
MYl7jQ0C+SHthRZhWCojJNWMQYkpSdOvaz5eULF53Fi5e262051EYoBi5KM2JMqVD7dhY3WexhTs
JMPEKcKtJnM+G737mA26Hcip28GLu8Yfp07OIM4zsAV8l+FcpLdRprprPeMkjrK0CmWq5dssXp5s
zXyq7InSFictW0kGvKjE6Uf828KLAx6DZzMah01hjTeOrT9VQ3fdYQM+dWqdIxPWjVzJ3DO+e5gH
8VyvfYtJkxK7OUpQ9DPprAVIavKLwVlhLX5Fw+SLacJ4w4Xi+CdPucUdD1OKYkkmWq2VM9TJ3t5J
zXxEbC0vylSYx65LgGXDuGxC5F/qa2YnBEMmUXSUmuZuR/i+F1M046pmVNgeOWRJEZeRP2K5tdVF
TlDbZZ6m2b6H/VOj/axz7gyymohHrMJYuiyC66J0N0UblyuNfRhQcg5EfZDJQh+Fe+V8Xrra5DNR
8n0YJ+g7xKLpuOHTEUFFnbwp1CfhbCWnZtaUOu+GAv19JeKeQAN5aDQZ9bsm1+30zFHTRuC0sZoF
CP2Sb1tt2Duz8TXTm70E5xbiSGbrYTjPNMUA8pfpFQjyEIxa7H/X+Px3ovJPAQ/tP09UguT1/cdx
yvp/fx+nmBZaCB7rno3k8Q9Vw/dximF9Eq7DuATgG0KV9Uf+mKbwM/gBgAqQSq0bgAX+PUxxPwmw
YlA1dWBTEBc95+/MUsQ6lvlhluIi3qEgdH1+qc8/7wNR8cMspV4cptqGc4JS32pUKeD2Ru6CxG+O
XkTx5+Vmqemk24M/vbf8OrkhN5QrkRUE/QIRjEjL8sW/943YFgfHUY2zS0vWpWdLzyj7rK6y9tZ0
l4UUxBj65y4T7MsIAF60jjyMvEwxo8vKlA+J0fskN2sppRrPjCy1wriJ7dXxUDhzPnPOpzipMjkq
dURKhC00A+6thZOjUzCmMdELQYFkkyNf0LGQPFJdJ2kj91WpE6E5CR3rsrXq4DRCm6kkUIeKag6d
nPRLo+TxdAkxvNIvhe0aCCp4Vfo5ysv8M6JLvzzkRWc4nz12Kq8xAJMQYcGwbPS2Mq+ZIEPCn6Vf
y8sGwVmIyvoBhNOMQaqMWCpSzyw2oa8WvyLMXW22blHDL/KSHqHWPmMSjRwY3jBXgD8rJtG80AbM
d9X1bXFObFRpJxDYS+uqkomX3Ora3BNtAfmqat4nQpK/tq2mcy5DPhdTSKqMiO/iBB/Ora1JUT03
LAzm3Uz9gBF4Gt+pAQ38V7ms35LWnb91BaPqhUWY5dpb2RTOlZgL/aCiBtC8Y0VlulPK7i+8Eqf+
FZuyiQGuMs0rMrxJ2mTUzpok+0jg9Ajb/pqZRt7cFBH4O3xN3ejS8FMx37cpThWpYTnXOVQPuhjS
GwAxmARmhiZ2N7NXVJmasJSZiXUHL1xBoHRdUTJTT90YfGrR+PBMAtwaU83nBwj+m+x68lxxAZtr
TGpSTOTWbeIE0y+HsE8wJJFKaVwHc2e2s0EwNzuKj9QYPOEbXbPIbA/dKmr4eD+yXntbFJjTkbN4
Z108kn1jCWuacV5YrsIkODqEAKdOWeynCMSwiV+mPy3IxZOTE2GQw5vU9UOokr6TGJdg8x/gsLbV
cdGT8bUbgT6VaD6mtKvCQnf7O38u8DZnYx+mpbfgt2qc5nwuywTQMiOFzl5jcXtflpc9u1XiH6JF
u4ioPeVuKKz5bpYz5U1tz3JN+BluYrxGVxm8tNDMyba59BC83Ix1ZbjBpEwIrWQhxI8GSRIHlII2
nxmJ2gn+xpKp+9A36GswiN6ZH1G/CUf5sWlNcTOZbvMaV7HzHHGFycBzNbgNLLSaejPry2IHOPi0
ebMUtdUcbauiqPRShPwbxGJr/vVH1HC2pg47BCLcTzPAHS9fpTaD2UaKWtdMVNk+EMyQpdM7i/As
WhhFdiJxSw0BkMZNNQbcnqRHfOHhIKwefEfb4pyYMosSE/EPJz6XKZHbuY8z15fV5Bl7SyeIijGR
McbLi4mxZDTPEiX07s5X2WAEHZUVKsUm1uBwbqNJguE65gyQ+vpbI3FeZfh38ogJA/yAnipUXz3n
Eak/tTfIaotLZMRIPRW0yOVZxKLXYGXktFOJ3sKYOrGTldTbeDNZo9ghIKuIaJ9cPnwCtPT8Porp
JY0LC6bsOD6WUeLNFjWbdBHaE8Bd6GSbIdRlotAIMA3OQFLGRrnVkDzUcdEhoK9MZ0xeCVNV1aPf
9ZXzvBSizu/J0h6ZfBt9LS/8vEvlhROpJd0CKpEGag5Yc/21TKYeDRmbKDZs+ViGlTTonwmacF57
5pdsjvLWPRDnI/Z0HIjJar1kiU37jRsThzyffpjYRXNC4K3deXOFGTwpcPo6ZQb5cOLxAGSeuYLJ
L7pY7FaevNzxbhNUweE84H6SKf7mzeR5vbb3e/RP7jSqZ8tiFlhK02fwZi19OIwU/GkPW2Cjq8rY
YzAsHhNAkzjGZxJU9Fr3Ya0pPbTIx6Y/c8WxgkN21ePZDHCa5QeQMLBRmtg76s2YUlnPk/0yzNSg
HSFFYdmPS4gmqDwwLqvPfZ7qUBvbZb7Ppc0+2y/sbksPZIXRUCLpwSJo7s1KuUSFzKa/E9gR9gQP
GQ92Xt4uercwXyj7E+lE3xyhGfduY7lEc3hM3GhyLejTTfUIw9MpzwAj2Hs0VG+dkbfyJYl5IJ9w
Jw/te1RYqr5o2OrhcMxcvnBwd+pxMockCwhEt+bntHS8mpSdioRHPFuliC4mWYiYeBCVva5aXu2z
g6c4PmemxH49wt8ShdwgJtoSLpmNik13CPw4HXGbp6q6mVyUI6nUi3lTI89DTrhMOnt+Qdodng9i
uVIRwRhlYe5dFOmiqtDIeaa27KH3GW6XoJUdksrYpyVp/XK+Zvollq1VIaNDewP15Oi0ReFAg5s9
a6eV4AM0g8XBggF/X1iN94IBVg/bUUDE07k7b0rVuujFcue2k4trBwoAKBIIw6S2Tb1KO+iabb9Q
Uy/EpjFa2UXaSH7dYs85Wx/UpQFZwt3r4Oh8+Ug3OG42GXOk5YtCdwmHII9HdzeXFOB7FtzzmVU4
5nnZ2LZLpkzKTtXVkm8opeJ5j4MUxRBal74v/xeq4/+by8mVfvcXpTTrZFmrH6vp9Qe+V9NCfLK5
OUDoIS7GTrDWs9+raWF9QgnOwlKHzvJHpMK/lpOG8clyHEKYfdp4HXkGWMR/LScN8xNFNuCAlenN
Ke7af6ug/tnkQM0EMoHkBsMVJq8PzPHPu0nZKuzqOS6rJu4ZD3EpzofO8JbbHvfULY8kjMxjT044
d9DwRcd0uInyprzj+cFTJUPzcKyr6rkoVmGsiCX3sS9QZlHRkRqYUGetW8qyvo6ULJMAW6B7URnR
GibqOcznbRX396NtR4+FMXKtDlZXvDSyKjF9yxr0ComXBNzIJYxdMV34gOmWkHOsAX6nL59nHpd3
ZAUIRqeqphhJHtpYr580XL0Sc2mDFpdZsrPXI3Ltgnr0wEWPETkidfVl8iU+pR++++vvW90fc5dN
uqAfGpT1A8VuCVsD2TgkVLjUP3+gcPqMuShnaM12YdwvhOucbAxHGZP80btBPM0DfJ7RNS/Y8e9R
gsWPY0eiVkA50d4uxSBAaVh9TeKZAPDSsfmE7BVhdKdpTu9Yek5wDtApnDIUG9YhH5f4N+/hZ9Te
x1sQVMQOi29cLwwLfn4LhYZVtp1ZTWKjbAietaN9Zc7TFk4Byscs/R3n9yNb4N8L8j//wfUF/dDU
WSSwJ+5YkFnjeGhndLYDqGfYU6Hou5lFvpOu3WzE5J1whO3YnJwXS3FZFOYJcMaTGQ3btQXBLHz4
6y9zXcz/+rrIQvDY2YHM834lcptSTSPXvb3JcChtlqisT1o+RRf/i79C/ofNztVGj//LFdNg0lJ4
OLliNLs7Z4qMEcqiBfjrv2L97CH4+JAdByXCB0eRrJZf7nTLyhfSzvCKu5mnoZSrUaswZIniM+qt
6DHpEyq3lH7jSXdWBpgN+WLTOzphs9bSfkt05r8pf8EKCCqG8Zax8WVcWuZfDbNgRy+WiMCMHo7g
tk80IAgiYTGi+0QXR9YFVsH+2rCmMkMrEzd3BKFVn9smwQVvgxIJAPmh6zKp5tqqH1dTl6pUUBnF
cdIHE0RINi1Hq7Lwdn98Lv+dAP1zDen5z8fW7lXWX/9xVMVr9f7T4bX+2PfDS3M+mbaDiwUMEGHX
XJ1cU99PL839hKnFWV1q651hk9/zr2GQg7SG5x6p86BrdcZCHDl/HF4O59pqa/Mxsa+zoL8Xn/1h
wPv37WkLpKk2eHAiYtwVj/vrcyqrq8QQfSWC1E3Vjcp84wjZ8j7CPLcdhjk6+uz7tnU3WS+W0Q9n
CwPYIMv67pRmebUzJDbixkko/r1k3xjq3Rvd7hzyWX4zGe71D5/u/3Aw/Pws+f5iOQ18HDfQfK2P
c+OHZ5xM6fpU51vk1C79LZ6K+RJFnfp+NePIir/W/8Nf+TVL6OMzWU8dw8XC5pjOL5jUERdQVmsg
aKfIUI9RxWIDVKX07lmIOyM8KlQ3cGeOptmwhB4FYDOybEvE0SDVjl2aKgZDhsWOIrG8g2UXFo4W
2jUS53omK3aKyp6UPu1rPmVgBtqyu8xa1vYNj2myHkS23CSU7ZheFvuuYQ+AwQRF5cLop7ShTZrR
uyhHQm0sq0xuk8ZU9G/Z9YSG+0vt+wRImm0zvPiMmX4XPPMr957Phq8BmwnPc9cW4leYdIduXMD0
NQNGT/giunnnj075XJi+pg70JmmQeRHCoCExwHOlHft5tyKAaOg8GlhH5Azi88uOaZy+rZzGvElb
MueAamF1mgWBnn99xZjWT8fPesmgt3CBkxBxQl2z3n0/Hots9EfooL4RjGOMDiiqxnYrDfbdM43L
pVWRSYVyFxr05BVPhe2CAPJHYzvWBg6oFGwMyY3z/G5CDCZPdNGG885Or8AhXswxobvsvt30vutM
Rpat3kAmKUbQFbUxu8tvDh/755Li+1uBp8t/UAtz1q1V0w9XP8Nk5bEVNQJpxdpdV0XFUWcF/KUr
PHDjWPqTk2420UNqx4gnahBCG2eBZ+NCuOazRwdPy27pULJaq3uMSr4euiLI5CjnVXI7NGq6mRBf
foSErpa4AaEsQUDMO0Zryl4ikdCQU+N624rgia1iryMQfFnJO38rH4JsEOgaEO54QT+jsQvVNDU3
y9jBq9UaFM3MQPMpHLGJutUYfe4tYnzJyi5vu5QZU6/zsjN7ycxw8Zv+UE0xnfdUetpzYvbyMBue
eldFo226qUh47TVWq5Apgn9h2a52PbJAv6pLtlUbn6jam7++ktZH+A+FzPeP3/MRYPBvfTasXcAP
H7/WkoMYoWpF/h/Lr+DiCG3IHPRBhRel0OUk/exoIozTKodPyIjBC/a9uM1WVzi2HL4NpWO2k8M1
tgkA/2hVjHtUHWDQCgisVzHnB7FCVscm3Bvj7IJFujlu2gXdNPupZr7oo/rQEHrBnLpJmWnqAgPz
pHrAjMZwPkcKcqgNFZsf0joMuXNSYBbIOb4qrX8shnoBIJvX3qZGc3RRgf0nZhFPzV3H2sFjwDiD
AwCERHrUEOObmuIZQLsYNahbSPOMRoB58CDnbpm66VsLtUeQK7M802J0Jm5fAwgzC7O5XDQmBt0w
JrgtmRJt0qkr8pDRVHuelPwPQe+k1nVqOlea8ibgiMTyHpDpmFiq8QYuyU6HYgNHMnKfnLm01c7B
IHInPUYboZtqZzwD2YW2MTpqoq4fGSdMbN+t4tZcfG/6zZ33c3/3/ZunyQQfQ5SGR6v58zdfmEvu
6EYHCajg2kpnqUN99Z3LllZwv4yWA52sUG/1kui/KWt/tfV/PL7oU6k8rbXR1X95fJXx4rGcycxA
mU2NMKqZnjMY72fSNs+UNxRHwbJgb9vQaACTBIVPYDgOneRC81ux9RlibkalV7/JADPpuH+9FxzD
t31uA9451sufPxGDKTnPSwJMfNBdW+Jqh33WcApFCLmRbY3LzmosJ7Bzhns2SDTu/Lh4iGFMBXVC
neuAON73EuWBVcbZcaZWR8OjWTuJKCAcdYb5ePSsL9RObUBK1fSbY2EdJvzpDfDysSQzINDhsf/8
BuZelDA2ORYiIp3PHRgw08q6meHX5cZdgUSt21TAa3cLIyFSQxpfBj3a0SDHeIGbJ55K6CW4/sGA
0BVnRJ9P4lKKnJTNdVAZMss3zrnXEdHL1mNtzoDLvcgiTMaVVxZHKxPRLcml0yUp5lxPeCLo/EFn
ydg405x5oWUffe+MLZ7IQP827GK8bDnInOcHJtf5M3mxyV0RZcbn8mN9xvSRlTPOMusW9FEduNKG
q82rPde79KF1yu7VRfccGrNywnWUJjerlfV3x5SxdrY/V5QfMxAHL7e7VlG/9EjZ0pnGDBEeQ126
3EcI8Q5LW06h5ac94APUEm7FuyNAqDxjRDxvG+gscF+lcz7yKhmfeNGWbBJ57mi47/76Kf7Rof36
6lx07Gt0JjMbd72yf3iKK0A4CIV16oGhzJ/a1vLONDo5QmCJjcscZ1cwkNjrTk16IdrnQLbtMyG+
48n3xmxvLqmPawrVKjjQJKgcA2FBP7RnC0m5lYqB63m4uNt5scNcJP1FpLSSR3ambTk67ec8B5kA
yRTrr9sza9aA3//1G/zzE4P+l/PJNPjbHtk4a0H0wxvUUgBbZTvyBo3cJBwcrWaN6OTJnDr/HAM8
zOi6ZQEmQlRVgw8b13EGXnxvI7ronXed4+V3t5vxp7OTF8U+nAPNIvhA/7XLaLwSc7NTGkhuRXYt
2GBstVn2geEOx9wzClxVlb8hs8rRObFwdbGY8Hd//cn86bqk9dJXk4PuG9zxvyJBkG50U0t4Y9A0
4xc7Fc4BprexK814+d3jcT0QfrrI+FMm8TOEJDJlpLH6+TuY1JxpcF9QBMZTcT2U8Lh5Y1Turss1
hM3wJV3YMQfEkjbXrObUS+1arOYcB5hdNAFAG2xbO2N0mXbQYC3na+1P7mWPuXYFArDNUM77tLgY
bzorq8adMzTLjUfI9b3eMthjNSBfq8JlIWroaXtyYx+/rbCyq998pH9qyCBHErdmMn1jBkrU5s9v
lL6SwNSq1bEPagC7J7KRCZ6ozkngWR76WQiIWIQ+cyTEcITUKK7qQeDebPqRrHdtTO5U5iKWz8oB
cywjrAZYij/fpYsESCvr+1JWipq6wR+KUdaTry3BgY+c1PYOpxQKF1zmFLf26tSIh5TwWkehKC1a
gZqX3GMNzOfdNNTdq5n1y9e6nd3nuCaYsxhz78zCCPA2dijh+RNOfhEPFZxYoxv1c7dHBbQhy/lo
LF2BJastcnsDHdfp+ulzM6Hm3zrDozk4CGulbprXJKHfDGDNTzZ+h2T78Un/d8LyT5v79D9PWAKy
lOVr8Y//902mX16rf9x+bfo31Gk/bQr4DX/oblDKOA4XI7oWFmE/2JgM/EgGcXXMOchm4P7nZ/7Y
FLAo0HXI0AxpGRwKd62x/pi1mKwXIM3AeKXnJcDq7wlvOAB/rptQ3oA5AT8ChESnmGQu9PP90nO1
t52EB13jesUeOaKb1Q4ditotDYI4CKm/OMpq9hh3+xex6IolmNNdNZ5fP/GwnK5gKGYlvie3gi9r
ECEg0jerrWVEstagQmdI4U4xOgrLaEyrgDWe/dW1svlkl6hQPn7j1KZYW/ribc5NI5xVl9A9ul79
lCChSI+zqJqjju/3MbabjkQD2HdilPa5g1Cf8h+aeKhlWhYsrcyu6mZxHqIkmR+hK7FM7dW7mA1+
o7LN5Ij2kliPbgBsT6xIQOrEhAZkAhYbFdVFgZBYRUV3laRlfpXa/XuWde4lqropJBTJPGaNrh+s
Qr2XANee0qqEN9mVWOMNl/UEGM/LxI4r8oS04VhinyVxvVHfoNa+DaWWHNef1EZ+o55b9r3Wj+8r
JPpsaPziPPZ4yWAZuqtp0uxv0EDcQ5rm7oEE+zc35gNcXCu/kt6y/H/2zmQ5biTbtv/y5kgDHI5u
8CYRiJ6MYCOSoiYwkRTRw9F3X38XpDIriZlXspzfYZWUQgQCcPdzzt5rk0+xfA28BjZbOffp+6d0
pyG96KJyzgwa31Dqvzgpts6wNA2fsGXEgKNl7+FMGH6oteQQJoxUvE7W2NXF0F46I9f31hIWD8c1
OggjGv3W4V8YHeudX3WsVgaarIOuaQ1LZ2UYO+Q66QP1GTeA2ICtTYGF7oqvHS4fvBV83imoYQ1U
U3oZpA15RPHEnWdb8E00Pr7llPqp60DWrid7WdBqRAZ76N4jBSv/AURgFNa4u8Rb3vFvYnxCcWBb
WkJnffnxKpC+K/Bt6W65uaTD2PsZ6AWjrymw3iEgv1TsO+fZHN7yOnmpUS/QjLLUYbmthdk6e0/y
lYuJGwzQ5GUOdUwgGhfFimq/4xOq3y0QuQcTT+g+YzS1T8zmDeGyjUQrnc4TyqYvkOa4i25/Tltr
uCkmmPt9Q+Aff/VRD/QbIwtUv+6BDR4cAiggsQ9Vdl9XhE8k0eBcNBJKTkYbEESCbSHCfEcNqQM8
hOJY6xcUSe6mbEz3Kvd0fRPankI4ZA5qSzmkEXExEC2Fvgx7/RicGA2a1ylNLB8eTv0MvwLZmxzj
g2cu5bhl9khVW6woWuOEb/j1LXyCYBZ9S6hg73Su+WbqCl0AiRWlWNVdq9D21iAk1dxct2FZrl3S
fb4lg5VBt/awLoQYCdaSYI8VeKzmMvDAu8rB/uONQITz2bR2jmQ7qvTBfCo7d7hLpAOQIxQEDyAd
QszW8yKQ7F6f3Mwy9qE+DXdT6CRnnvruqY40QGWjrPp12lWgZit0co1tlEdnHvQteX4DzQxFIRca
drVRYiAcfqoCkCZOxKPVeoDn49SviLBY23olrlNEwOewHIFeBLi3Zdq36zrW9fXEshHBdOgVgBSv
30c6rAvadKG7i80Zp9iQ2GeUVuYF3Mlwr6sg2lZupxO+4oTHjDxHxK1gfq6HLjVfci67ncbMOnS5
eu0cu8G1Sa8J0f9oHYGqWxuv8M40H0hkCAN4kVUDm5PfdjOkhIkSAYTTDzUXn7Cot2bPK4GQE0VV
LOSBJBi8VkU+HHtNPqrKUzfQneCk2yp+SPWgJi1Yky9Ng1oHIIberjRbjwzODm16zBthlxsvdM2D
URoPDVTTJy9zrKeutI8mGGQkQQONMQiQDAkJevFMBkCzkU/7eB7AtAxF1B5l0QSPltCidZy2054E
7vamsyNSOHK8oyv6wzPNOpzgA1aHU2sk2rVdO8Gdjl5zDYOSrIoaH9PKsgfUHE2izduSKTVJSAAC
3shm/1a3AJgiAjvNyHB8hqzxPdZUb9+BdtLXcM6dlu0ngbIztgTrRrX91CSEtBltkSO1GRf/T+Rs
mk6vz9x/gt5kg9s2y5NLNMXF1q3c6gEmKz740bCOERLMmzActXUUtK5fW3J8Hk0nPkUEU/FWQ7Bs
0pBW84gddEwF5YGohlVHZb3SlSAzj5DHr3Mn+E41ZTbDN6B7s/Y5nQNQAiPIBF4VcBp4ueYcDVIW
+qIW4oBS1UbGjnIUSzrOVzpo3oY61dtY9KJCckjQ6aM362V3XSfuuFIt35dkhVM2QqgBnNAfdHvy
9mWQjS2vqKVOWZ6bm7qb6mtAp/wcRhyO+qrsTeMUMSg/IXTLCRatgXoKw2JqoJcRTF3sdrk+LjSG
AB0u2OGnugcIoA3u8KpN8O2qAdNZX8SHWpX5Q1N68yOKM/cE+k9fXgnz7EShYBFGi3RsjaLCOhPa
yPBtgAG3zCOmPUBE64CLlLjJSc0MJZx+I0SQkdpjF36nBc5GEPUNpxDZlxs11S7ng2w0yl647YoX
wmVDrnvnCFvCxB4QeBdhee1mrEJsyMtOxX6XHEQkk1stDO/Qy0/n0Bq8U9zO6Vu3+LJVYE1Y+4tP
QY4UvTfEsC5NkX8LFxMLMB1koBOqwiCRakvcj7rJs+Y+DyeKbtAJzjZPg+GbWYewp8FCJA1i4KbZ
e0EuTi6i3Vs9txNsfxq2LHA4BnKGvrp4KObfEtd2Tg3u6Edhj8/a1MiTPvUWQgyGX9iI4/wWpJG6
msKlO6UquNLBPPA4xuqOklbSCDDobdOGCQjqqW4RFhs7UUbXOs6l29hReMQC7E+rGuSPxb+/tbT8
ptNg0cRQuEi5aXI/TbRhF0T5pYwsfDTOeKNhBcFiCVgJDUMP3tVBg7mMgc38mnd1goHMQ9y48jg4
DHhp2ecXp65uGpMNAILIJ2LgfDufXzjBTlSOcbRVnvXFCwwe05bwEoAaGi9tbFEoTVB2sUqYsWNs
69oLkY6O+jGfYEpwvkF/6rVMu2BanVhpio3BhGmrOvyeRZn2L3M/qi9pMjBSwnhSX5A2jwctD+Sl
KTQmcnL07uLS83aNwmHpedH8Xnv1sR70/t6wmuBSiVg7W4VLdB5cqm0PKd7PK/Y5ewCVk1SgXqy4
qvdCaaQqE1qFu9ictslkm9ty6OSridBrk0XOVBE2NlqrrG0ebDa3BdBZEY2A9ecgRYf7rFCaGHhr
wJu5OROeaSr0B3fM7dfJGLNtwcGXwUaD9tWzS38KumbHwKLCp+OMW1Phg3F7InlQkEN8SknP8CxK
aRh06mha7XVEz3fdd5m9aVA+HJOkyHdK5deITWgHggbYQfwuzprGOuHGjf1gtvlTUothM2Np2bSO
1Mhrakv6tiNygWjKN25mY28m/H2d90jlbW24HSG5bmmaIbxnUYRB4qS+tlhhQ2XNe1Vo03bGcLbu
J7jQTIB40aI+PvUVefGVHLq9a7TuDqp4vNNkpb9NUWrvkgZHtt6Y04bvRAJm3M0nS2TzzcihoEir
6jW04Qzrcf2l8cx4JaG63ULxKXYmcKYrxYhu4cadSyu6oLUr1sYYISFtCv1+0o1La+MQKLBsr1U3
uTs2BkzRkyP6Tc988NUbZ/mcsbu9BtHkHYqy5+kCXmgcimJwja0eTKiQrVQzr0E0AflmuOeiU+y7
4eS5qj6Q5GHe8MZilGQMee2Wtcmsw2jjz7rTpFcWprtz0AdtgPPbGj/1rVZ9jUvsN6UAYezNLCld
Q2sSuXRyjY5zPrlujlOYcQoe2bjByw+RqbqzZF3cQpjQng0TuNRat+xgN5ikNYE1N2EaSVFMN31Y
aXfM1uD/RsoMXsCwBXvOhM2jFZAkwRFpng5a3BC8TRzJBT59i/zSol9vO0nGyDZDvJWUrsvoqtT3
jqajLMUzVt32gJ5JL7TJHFs1Rd8d5twpX0w7d97YKOaDFfc9+CA7jG4QBc+7VvHkRYbb7bJqcB4Z
uQwbZI1Mp/VeGdfYdfNDgTv1JiYREVpx3+jjOnbN5DpKrWuD8FbfJr0Iu3UVRZQ7SFUdUMw+rMXs
TjNa32g5WGEbcVdRmX9NE7gxedP0J3eJsnWiFuWQ7Q1YOLDrTqH1eWygawya8ZAzWFoXTv9W839t
wlznzKgmFmn26Sumj3IzalQnOeE5m8oBb0b0w6aq+w7aUdRfSXhdV33Yfk273OCX7rQt3RyoMxqH
9YCH9q1vJYC/vL9z5nIHYHzp3+iP0+TUazGkR1qaA5ZLEkncqNK2YP5whfTW9Ui6zrUU8/BCIzw9
Z9Ek3w2vNG6HMIyvPEF8fVc4HMomMHyjqdPFnfRbxK9fYBYx9Iv78HrkffXnpCPhdwjso0OG7rFA
rr7wrYQfd9XVmOMC0SlK/TqUaldq0QzjqEv3k9MbjwE2DQS9kw1DAeKgJdorqEpvrJ04sYm52JNc
s1V1RESDl28zzXuEYPopHaf7vLXybWszfkvi6RPSX1+vGx0nINSr3HHXGCrlcznAx1N54tyYU1A8
aCMeBbqWj3PXPwfQM286y4moA42AANZhviZNi928e4tLS23S3HgZoVGtRuJI/M5FxK3XINCHPMnw
Xs71g66p/Crhux0U512c5Mk9LYaDA/OH7IUh/Qw8bd0jObrQQTD9Ma5fplh/KZazVKyZn+qRXdIL
Uh8bbnRM8rQCxZR+0UinWbeGdR8M2vtY8AzCYlD6+KwG1aMpH25yS82rwmmmqyCwtaPdusF2tkFD
mPhDZ0T066YIplWH9cboMQVxArwaQJut0j51WG6qZOM1qbjGDdxvKnD8xzTkNNnqpYU0zaVhIQnN
IVLizLHUWOECLyCKjQHsRJ1phR2Wh1kQyoUA+Mq0evU6Kmci4rvTe8bXYJo9NjmfbJXxkxY67smd
e+8LUtTG710r3PRZeKx0aFAIWV51dq7jgJmWYcXWzRSQk9y6eBUk04Sz8Jo20PvUOt1hmNBGMHSA
+6BmsSVCjee4K06J7X1Rsr+fa9mu6NRexxAW+rh/H6zu1QxtMgDSI7o55NqcKeLW8hCFBqeYmJ9r
OjnnyAt2GW0gzUxOCVkha6mTtApSR23jdnosMmatXvLQxOVwLbEl3qGNcdeGUO/MjbddLd7gnx9C
z4381KCSA4947jrCBaKurIFyRf2mNYynSveeYs63EMirfV9YpzJlm3NRtK2U2xyzAB16BjohHjT7
HlsIavecvTTUnlOXuI/aS+UuHIfPg174ucawpacsDG0oL1pCNJ/WKaKlnQuYN6AXLgN0M8k7XO6g
Y11BRl3lkidVNvM7DzisMdiI7AH6LsjHR/xm+S2Sq26ngRd1gQzRAMgedCPc5ZmWbHCP+mzbjxrz
k7LLxqPQu2/059CSltNzVshGI8bH/AS47ik3tfm2TPRntQBnq6H5bGjVrbKMb7nMnyrPexmm8D2R
7hVDAbJy4F6Y3nuYGQe35NzN7FysQnxMNK+ju7lrv0aqGk7DPPO0lWa3JS7uELZ2/bnUlrwmw0gv
LbMOzop6cOXkKmFEbGI7D6OUg2aT+SkydqBblbdnxysXl/q0kxmaQ8b9eoVAMoOQ2Jc5ECVzVyt5
zIuQqk6z93Db34p5HNd8nGaVVvMpCapnbibKk2iPnvtMtjMAmqzfdmbGttodYgaYa8zxdAQY/C7Z
sNU2K5R9KTptjcMe0RSIYBjRpEdW/VaPSdOZdb3cqthbh5DsANs+h3ji6HlSNmXOTZsFO2x4R7e3
D3VMGCZVxcrDsLHybDg3UfwIqn2lTVEDWzn8aicmm4hucuobdjSbggcHwdJaMi0IBmw0fe+UUM+K
Ww0nFe/Djn/lzsbbJuK62WBlOssgObRjPawnN3tKoGH0JRtlsKS5cZD2qs5XyfwAl3haTVGs+YTF
EM8ro9ucfWsVp9OjGJHhZMEFATfmPVPfZSkpLl7qHSISP9ckzOKYLMNPJuYh1EPdM8acJaOkWvVF
ToatMqJ9yVK2GwWZFWXj8PRGES1hVeroZ+fM+VrXghocG8W6dTS3WWupKO+asn+gSWjsmkwzjphI
oP27utxJCC7JBs/OIC65UdcU5AoWVQ/Gk5YCRmFBn5gVuYxoQM6FwS1s+6LMyO2V2dOMzeJAZu4c
39VjXtw7dRS9Bk1uPNMZk/us6MQNwKS8u7CZWN3R7YBqGE1YCfwfcQil2OFP6TsuoUdTbIGQiTKW
bxhfgJmF0cE1MsukIRMiwpUyJvxv3N06IuV22NWFTVyH1ZbbAoP4ym2B2XV57A4npzHN4jBZwFcP
iZUoZ2U1vRh3qBnDgU6aFxcrGng4wzTG/9kmZ4xenwdRheKMuKc5pTkPzAbzHRM22hcm6fV6SWOV
RNnFRlqgHe9aEJ0rONOk9+bQhovazP05HNPArycHwnGkFMyglAD3W1qCs349Ge2C3K7DFkR2U2ej
n039pzKDZ7hmVlifCc7GKZfipht3pYKAuQ3bDFk23fe0/io7Tiwn0Aq1DpGhnbtNneqVvWtR05yJ
rbOm3dTDrIikjiDeLcS9AS5tXg+WE1j7Lu2m6uAOkiGBTpmQm3yBexN+q3dCbSz9JnbL6BslnN3t
yMMZyHOKmMk2S0wbQdHErEX1Q+nWoX0qtfQlEPzhl2KG5nsVNYPtHmUEd7NH4UYb3XfdpNGvxsru
n4UDoudqUlb9xtNLyi3tC6eKNk6QRZzZR/yPt9JrYrAhSIAGrG2STmxaD6hLmZEAVpyT/qbKbdIQ
60gavhD0qkcwv816ytMZLhOJ1zyc+M9eMTLSR5tHy2j2HTIwfDyBaQIxAg5y1vVm8nZhzC8Fp812
yKCySpMAJTuvSu02p7A9CQtz4DqMdfcRLbXtK7ruALDM2Wl32dy/FUkR4rSgweDjKrSp301KU7yy
840cXJqK5gtcRyYcCn9JtyM+qoGibcRyT7FicttRZPszvj54VDT7efpexA/jbbWYcANq0zUxLtio
vNwzimfmBLV1F+tlOF7XWeGUrDfyHSpw56HgwoZ5lbYthABuJhcNjGmoz95YJt/mosUgayWEC14y
C1P04CrHOCUoGyW5F5oV3YnMEZcy0M0GT4BuEDMe5wqlf5EhqYJFkbHha70j5y2ZOONjwDEwuK+H
pO+WRJy7JHaFE61o/9rKzweNpo2Y6jdhGCUt5YaBAGeQxdGMrDU1VqJp6s86VOVqKd2zx5ll20+8
ZtaeEDINzlNhyyTfpgxWBn9SfXrKlFAQWfKSp0B4rQ1f1km8zwOpEvU1faaHTizPx6AF5VdC/4r5
LHvDcnejcllrYA+lq7INdOORzGeUeVNa6NVB4EsnoSJLahBAsXyYFW6yldERp+4QjvVZtxrra28R
jaQNaI4A3oQo0mbCxMg0CsLMgbWlIg5SVXHrhiEpFj+84VOodWLv8ESdQuaMPqgQmomuS9/WX4qS
rZe1+6bSTrNuB8BK9bneRh0LOz1UbGpRqOIdthb3huocuJY1we7soqGlYa4wjR+lLMfsCYD5mO7k
d6+710RJshno32TdjrNbQUdXtRV4j6qm2krsjIDWFL0AVJ7cgDUYfbfQu4xdkCnnEU7Muuj664iP
0S4alwI6szDcdm1Ftv0twEBA/2FQ7EQZxWu4hk+QvWRWIYErCVG9RUh9zItIVVisbRGV79YcGhet
Qni4crjYnTfZbPLmd69/udj+9e8EgOQ7DYD2L2SAICjjC/zSUG66QfP6I9N5GnrtwhEo9JaGAXZf
Og0LZ0D2wvEjyeO+MpUTuus8NLVs0wgUNNAAa9QbvTPDSYJGmg2HHHchAIMinTv+rVIDNdCM9Gre
R+UlcApZKBym8T7v39oLgsnXAiM/mKBzIdTqiA9br9lpoIyuDNWRhco0EU1GtJujsv3Eug8A1myT
b41VITIfm6BjO5s2QYfg3W+z7NGosuuZg09tptS9sT0dpAFsSbNcEj1nGGwobYpb7iZAFBRbmiKD
jOxwcsl6fR1n9ACCUrRrrTNfaagS9anaJ7ba4grpEEjLSG4TW/uyyMAZDhi3LSewt7pjsSiZDsIB
znfG0DB5SZRP9sVwGjnF+f1gB1elbd6jV83XsXQPMgzIJ7MEtt2i4GBFBleK0DmaObZFyh+V465w
IsMkatcTtUCdmqsubNCGptV2BkH/PDlFSXodQaUz7mmIip5JciOZgpiNPs2hrBi20RJQIUl9GssY
DbaNM/btRg8L9wlTELHi0KGJWxiRXqFH5kNMYtPU6YRRNmdFLIAfXNdqLs5xXMdPJT0czsNlk12V
VVF9snorv46m8CGvZLx1pvLRo8QcAsxwg+asZcr9hWaDD+bswsommwpXBtxmKEvJ0nAvV2njAb5J
FVQlZYw3JQjC46zopbZ0AnZtSwJ4GOClM7ITwKdbC6UNCas3ciZ7IckOmk7iTLXkQTW6dsPpvl4P
SnmrPK9vg8BkHUgdpKvUEiUeaBf2S+SeWWXNlQlFk4cZKilnS931QDtGxqXTKUg9FPDblLSedTEL
6gWZvsxJ42yLcSzu9T6tVmVJ+MIQTGJHv1JfU8qeulFPd0WCCkASaQnLtyVxqGpCmw7HvIACESX5
hJ5CVArD5KbyqNmiut2FeomPNrNPYWVwPBEL2SDbaJQ3BxUnT1IiLSIAcE8dw5E84NRy9NCakhLb
qUeavcNXESuqgBaOoHDjJ62M0hNw6C/4SqK7MRPPI3bDddtYiN0GTEjTQIa0XUP3JvuprGYBNMmy
V0KxO+nBHV7zcaPj6Ns3sp93sLS7byQgv+El5khd5JOPMUKusQM/pnTAD5jk3TOyCqqIOcqIDU61
pWNa+vj/D5lmjlup03YRFmcfzxDzGytTvJnteLzzGvtd6KB5xtH7JBr7ZiqcgwZnA8lZdVs3JiFF
dU+3No/akQyS6KEzmKFZcniwLKOi0geTNk+9tmqw6lxkTLe8ldNXd5xTAjPthKAj+c0UaMlYt4oL
SZB03d1IbflJ7U1AGPO+H0cist3kq5PrBGUok4ad6BgvWlPL/fRALrrynp7XW6bVHCjG0aVCSmBU
TPN1JAr3APfsQZPOyGaPBoIBIqd23XSfVSqcHYEr22qy9vSLtbUa5Zekb4CJ1qQEpO9pIXB/e69u
x5zNFgDvG1ZokjyK+lPS0REzjHjvGdrGqGGS6S0lu3accvtGePzijXCzw6RMcZ6i4DYX/UuS3Cub
OGuNg1HlSZ8K4qTryVmabe+jfbsRIfGyeTtRbJj5i4NoG+s9Q/JkfGrjoj9b0AUgi8IlDUfnRfRQ
/Rxnb+rdPlHqoVfmvk+6bQ585TXQ288YsNuHTIfrCjqX/rD3atkEgucsQHVrP9eVnm7iguxKi8c1
In+as/VxykwSTWHW7DFlXcLSzi45Vm5GGtN8bMWgMRIZL2HEfBBPfwVpY9g0jkHfxWhBsaQkHOqJ
RI8qx6uxJsi46r2tPTDraxwRLkQ26xqc5U1OLNZF2PHFtrIHF8BAlMjY18r8MDsdmnHZ74Oxf/GS
kqo1j7wNLPGzBeuaZlz9oNroSD6NjyH4K1o5BocafoymeG0sg0zLDEI+Cjq6VkV0CZCgZyJ5DJ1q
Z4YlWoj21tPVqTGKCwypPYAeP06yvQlwMlGlfWoQ6MsVgzKOPz15iMQFAWCMjxL6P8BAhhhIfnyn
NgQjE/UQue3OLGRwW2dDvlGTtp0beWy79FvSi3OqqpMHmXeVLrl7iWYviQ48/llEF8PVme4l44sx
Au1RFOWbwFTWFzNl/tlHmDUA9TAcS9wM8xgx7FUu7KXrKLa1NhLrGDrDHXH25qEfoNl6Rotow6hg
j1W9YxU+HJIru2uNcyPZvEQkZhJFrKAbsOu0lhXF/lBPbb4loiWdaUtVBuGBuHxJU4kka7A+efgt
4uJgRMGFqlK7DFna+BZjLg8MJiUN3bmSfWburbvMSh9dzvyQ8ot8D9kNR4dkPwdDY7OEyrm6qtEX
MhjmM9aCcCQjAmMPS2Y3ulF3oAvbX2RtyrXpYEvpumxFlNNAfzIFoN5Z1VWRu+5VllTNOkqHW2gK
u5mGPgUF4e562sldF/TusWuKdDc0I7S/mvgR65H97USIhrMSIDBXMTpkpDiGvU9Vy0MwyPy2NQfz
purhRHP7ybZLg6uEWPiqi/dUKDRY4SukQbmLKowBY/ki2qVjkrTGWlfQH2ZX82OrPrTOcKUhwEaG
cQ2Q/6Da7JHtiKk7Mu5cPZQZiZhIdBXtCg7bqykI3DfpVhbh1XYrug0DP+vbIM34msie5Ioeq3cd
0tQ9RnFlJgsctASkYck32+QwF1f5e+qBeGF+lvvo4Tm+Ow2RRRyR1wMpfT7qIs9n5yGHj8bfVe6i
fP0/gWU7Hd7+//9biO3/u8DST+IX1bXxz4LK5b/4IagEsCAN2oi6lKgmEZMjAP5hXpXGX45j4D/F
nPKDyvBfQaX4y1kU1sycFxOAvWRR/kdQaeh/eQbVElpwy8NBgnr9X2S6/ao+dkwTuoOB0JoeARZa
+T3H8yepO4gWspxaRzAXGsI9QobWTyDq/sEy8I9XcU0G+YZhA0z8YMHBqz97AzPMlZvK6SrkXAxm
oRarn+76zQ9x+M/MA0N8vA6GVrpenuT+CGqwhVfxs3CfILfYFINNe6hr5RJQXE+GjyLHvXG7zm1o
NDjSr1IAp2DNoIGGsEmhT0uAisCxGmPV9l3xqZiG2N7k0CrUNSWFMI9Vqsue4q8eOVhSew9slSpm
QAFqcl7qQ6J1Rkt0ZMIZQbyfZ3I8DGeWEXtFa0wdk3UqBD5KT1KTr3cB9QeqwYoiuDSDtanBUVkt
9d1twJSz2Otd73BqiTFHbBhgmq/QJiD0y7E1dk5g0oBc/IoTPfs0uQT0SEzEHcN4GhzTurOc2I0v
uhoZ4SFPgfNrJ+lDTxAVOryxUGeJdjLbtmGFbENLCN3agepnYjF0y1lYjgP9hNqzXLIBWGBcP5kB
qVElQBPeQMM1ZIUZTUf8PwZR8FgMbe+uLQFYeFemSFs3ceYFMB5zu84QqXJWOWk0xr7zV71iXZA7
e2CQP7dXg0VP8SuR6gj/7KZVxWNRyxIC8yyrPSqp6SaI9RxifD2Y9My8CTmOI2iBAs4vCOcqA+9r
U3rjQwGX7L3PGe7yJ4A7Qqz6X2K9s14Z45jvElNr8axBzq3WZTYClARbLty9F3FMRLihsbYbszEM
hN+QwrwvBTlpd4yaaVwz2e9RC1aQwE56MtaA6UjWSX1p2J340taaLHwFyQjtoWhlCJ8kA2uke1XJ
SBPfVAIQuvPQSuhjMh7g1cEyxbKmO+ALEgBWdDKN4bPbueB+Iistyn1Vci6kSdBf/d/y/J/lmfXk
f1+eN+FUtr+szfz1H2uzaf/FygsgBdu+hT1wic78sTYL+ZfN4ku9AETANPRFYv8fsbtp/IX4e2lE
usCR+Fv/XZvFEuApSep1ULH+SOn8F2vzr55JDNf8G6yWUjoGwrC/ATlocysA6BioBlci1qLLprJj
WdHsQaojM7qP8aefbsw/rKAf1s8fV/TYpriqCULmg7a+zCOXVEonXKfMXFHU7nJsub+/xHcy5n+N
Pd+/lYtFgPsGrYE1lLv38xo9ZUaZ1UUQEvr7GjWXDK1WZJcnzH5A3zVf6udckMo9vf/b67rI+fgh
2YQcm5znDw7UGC1dhMCUPkFrolFWO602znRbTra5sUwECkl5KzJr59pffn/lZXP75Qu7GCoAHJIS
6nBLP1pfW1dTeIBFulZSBQgngO9yYttkff9JmSaqbQOV5u8v+bcnh0suMCduMdugWBCpP9/jmFU7
Dzsu2ZTTCw7y/ugkLjaoTrthrPBQcxS4a+DL/WED/ofLco6xlpOJxU7/kS2hczR26IMQ7TiHiYEc
VLykCMOgAqYHOk2+6R3l4Givv/+yf3toF0uK5UlK0MWB8vGHrQyXvAGCz9eZRp2CxbTNnqbMpa//
++v8yg7gweU6gLNsYYNB4Kf8cIixw8yumwplRdBkq0oZ25FuIEXliXn0H27kck759ZGxsPlZNp0Q
aDzYln/9/bBhwduqBP1XlMLxfB5pvsn5Dxf5+31bLgKHB0oUtFzvw/cp5yxTkCwTDC7gtZn0rpth
7De/v2n/+E0saL1Y3DwTBtmv3yQHtFN3vZms60gFW61HiDDOlOmJHvn//kpSuqzmC1XD/Q53+ukk
CyQ3EbzjPAYRGmttWrcqY3yr/eEL/dNdY9jNdiEFz8Gy+P/8ajkK/qAoVUL3L/qE7+6+yso/XOKD
/3R50qCt8RYJNiaTKuDDTdOo30t95JfpG3qkaWCKmyyo1L6v1f2s5/QfBi/1JwNUqql5qMVB6K4F
aMA7UaMIXo8tTDRIBOoPH+wffkxh0wHEf0W/Gdf6r98d0YgZNiHJSzNcb8Fgt8E+Iev6Dw/mB6DO
9+/P7uOy91EYQen5cB1UREbbQCBcM+x7qT0EpWGLLROAJKU9rVGhK9qcyn6GrwmCVdkx7dSqa46x
padXVVjFe5mM1qGSUBKcznxvOxPXRGYyVNQ7/e33D97ya3x4WU1Ia5jcBD4GXtdf74rthDLzlnSf
ebrPxjcnOGdrcTuZD7+/zPeN8W/X4WhIEeUsVtEPi4LhoYFKiahbWz3c6RLjErnD49lVS9YVOMXF
l9AYjrOaCMMmPXesmWfTSKiRku8mLVX2BgPtHxbFvy/5nJsIcl1ORAwyPy75eQm3b+oQ0VFIIpKe
wpvR67+m7b6zDi3jzn1RGX/yZ//DY0hl7PEM6hzA8BZ+uOFaTgmRGOm6ks4GlB5ZG3FxDFR7/P0d
/4dXnT2F1QSEFBypjyvKGCN20umur1PUu+RNYwfc5soN7v7dZdA3s0ezRLJzMv75eCBKDE0YXc7z
A65Du3gRSQ9kQTR/+DIfd6+PV1m+7E/LI1ObwGR2z5dRlfAjM3SIIJztk+jNapPldfeHB+Pjj/Tx
esuf/3S9iIzuEK1Qsrbqa2mc5urR+NON+8dLmLxzjsWJmzzsXy9hK72rW49L4EW0CYXMXYSKdJt/
//N8MN47gm8igYXx2tEfwcP6YTUSaUqVDXASH1o4XGE2tXdZUI7PPdNb1BJ187VpGn0bk0405uNN
Y7A4wluc/8TU+rjOfP8chg7Dk9fN/NvXHWGFgDgnUJv2CbHkWL5dcjFXEdG2rdD7TeKpPzwz35/w
n5ecH5c0OaS7UD71j2+Aaw0mEdlEpEunG3eShN9bWvUku9iAD+i3JvdBg7OL9iJtFUx6tqmJ7ZhG
N8SllGumGTNxOaZzS1eo+tRWwfn3P80/PADgs1y2CUqk/yHtzHbjVrYt+yuFeucB+waoWw+ZzFap
vvcLIdkSewb7IOPra3DfDdzt9CmrfAs4OMCGbVEkg9GsNeeYpAScjTGIuJxPaPOv7Uh23zXfyrFu
dCyFUTS5XwyDr661fF//GM8N1jDHJNJ1PaMXmHXrB74lQOTii1taxuwvT/wft3S29AN4kIlU7NyR
HPmnuKqPtMXX0rWv0WPdYX6iqiWGN68VRfj7h3k+2/31rv86vbJXY+9+dmVAvj3CR6LBAC4OmL7c
/KI1/a/m1F+/JlYvM9BxwnrLbXpnz5E1WO8BLLKtKeEdp2W5nzn2rRyhrx2UDm0WPwoqkUFUHcch
2UEX/2Ji+uUAytadb3oJgkDvhbnzbCaMtbKdlA+FfYrjH15vXxVWgQNMT9HFJddG2z/og4nSy6JH
EB1+/5B/GUVn1z4bsb0YAx39Vwt/7LvEsmRi0IDc/cVY/SWd4vwWzx4y0iI0rxzlUYHOG88b8EWk
bz1ljpVr1keXtOh8nA9NMRwsT7NRTaIRN7px9/ub/WXCWm4W1jD8RZxtzvkBI/eajrhoXnWf00NP
xiNhyBvNyO6tItpEovzjCZLrLfOAzy4MN4l99nB9ZCE5pibSpF3CGgmWQwKAqGPbus7iePjvPGTK
zNzdkk/CQernGQHD/NjBwlkecrBP6vSYOONtF6THCjubkQWXtYtaw1DeCcebuapn31zN7Vdz9PkG
bHnVHioF/t9b4MlnqxPx8XKQPQ12lVT28NB3WNjXCp/0tYYYq32qrEHW94VtiWY7FWPt3P3+Jf8y
bXAQ9ql3UUDjfGx7Z7vfqoMX3vfsPXMlTzxlos7c5A8rKMthmwXIQf7q+JTkzu5RZCjuzElv14i7
Xh1noG6f3Ph9cOfq4qWP5vV/45b+cTnz5xcrEU+oJEb6lmkpKK68OYL0u//9NZYv8Kd5/uyWzh7b
BMSeYoOCSkk3E49pG8rK24ygtJY54Ysbgpb8y/U4GFtsXih9WVTdzr8NbDLksqErX7UuqBnoOmiU
HOwd7SfcwRnGTaHRuOwg6pDt10fiXnD0dFa4xh08sSqqERkVXeagkPGz+tqPoyF5TmKgbVdpZlTe
sZ5HutLIhh11bypvuiqIg3rBNOhdWIp0pW9d10RYpMgCv4YJT/xFkGTjZysNwlU7f9jnbdPe+B5C
xo/KT83rCFxk/hgYqOWYNAb8J7gjvSzzN52neY+er5e30kykf0rNTvr7WQZYzYK0E0QiduK21YW1
NowOHaGL8fJJl+bIhkT58/XizzhMruWgnTGjz5Rl9YVcj/rSFIZ3BU1niazo672d55+O0yn70OUT
YkFSig38pImKGxRfLk6N1kY2MRdxTDAC4dwppGDNbHZRZXEMw3HxVtBs2qZoaY4V1VdsVPjrKH3i
6XjB/4AGvYuqE6aGjBwyHazRYST17ybvs21h9smFdKLo2BhEvcIWR+2AM/JZJ72u3TuzoZ90WFC3
wVRaKEbUvUsT+6ohB/MgVdIhV2v9bTck26jJquhgdIG3jvDwbeRig99rIhLyvXMKgEPEwMjtONh9
WGJtvW7H3rzpkVMMm9Ipre3A+wyNWVPDfRxV5qPTTx0hwQqXUzjRpSwPo1+pC5JrdFwOZsmDKze9
oK2y+CYmWvd6ciPL+ShtwKqqGoAA6bij69x7cUXRfbZ6b5HJ214iezfXBM2F2ISam3LCaMe4xEFV
TJ++ixZTJDmmFsJHNcJiyh0KULwk6FAQRbs/6nIm08ElMCXPVBFqqXQ3i9SxW+M+tuBNmPmNgUXw
lvcFtCRNdeMyaNS7QwTLioxKi6SVuOA52xWxMTn7adJXPq0RX7me+TdiqSoJUiTjJcNNChvJHTLO
57xT756Vuq9IqZBBdhLlBrRI1Ix5fRiFS3deeMoAH6odzNr8rC0bdVIuAUmUebpBtLwayGHRivwR
OHyBQgLWx4jIPRnsuyj5CObOhwkaz9rL5IjrWfCOmZYQu81ICK1WrKWa4UrU5bjmL6Ea8mZ5bJfl
XlORj0/IWDlRPZjYJ5H4KSHIOEa1CJ5CN7aZMV67rHPrjuyzvSwpIBQSg36zUYX+UFjNiDw8I4fO
iZeiFxoLNNjpt6pj69I55QDht/luoX7fEM1aXwaGoY5snPLrgi/sh5xoKq7BZdvHqP2mCvLtBIT9
ddBXcfDiTeSGRuV10avH0nmpI3qQhnwUDI/qFg/SJDY+MSvbqsDykXQB+VN42/J7qdEyWelGY94T
DmJjJQt1fwjdJAjRLb4q03yLiRteTYberjyNUBNeff+Qc9InxbQrHrsIfZHRZNiPa9oCx56JDSQ+
hgWt2Q6aa37vUo1ErqYLDmXMrEDnFBlTbly2tb1ZJEVzAiwlDiADYRjuCudYJfEWjM1GkWkJWcHe
AHaZSqxqDiYB3VTj2jKQXPi9eIrHog5dE8mQgXDNkEQQEYBcco71+fdS7ewk2dt+t8E5cEhKQoX0
4JszmNs5K8Ke5aFQ6Xa0ob5kw/OEp1nPUi6XEb1YINRH5U1kEyFUhrshuXNDdMkeFmxmTZiBgS3r
EjZpFLIMrEYhZL8fkbo+w7uDIlp1L8xjYeAW+njUZ/AgUd1yxlSfLpJnO60JPCy8JzqjI8wOpoXY
JT8cMT/hrqxKxruhS8kWwLzWGBdHu7XVJeggF2N4RiIN8cgcm8Z4IH46a777sXOr9KLY+5m7yMGi
skHmTDj8qGXg593Kv7di3nTn2Mk18DFNQHVVCs9c1NxNea9431ZNFs9s6jemUeBTgu/zrhSxm4C3
f/gd0lUoUe6TXsXFXlnJ5aLf7hPtqXLslwx9T+3jB4zxD7ukDGy8ztrHs2punHxs7hoNE28QTEyv
lSZTSAITaYoe/Vzj4KDFLY/tPNmYnKlCGhOIWcK6G8RiHuuDKqLnviKqMPKHDPNM1cjpGHGswdge
76KJz5ssquGTVF9CwDEczMlD1eOItvR82mlaqZ1ilxywnepK76KvCIMKZ1/567QrbWzy5pFPLj75
vtDCto3XyHzXfZJNK9n75UoZxvdumJ71cXLrI+0EhOOjjL6jvUb2HE262inHuSmskkxeZtRQuuJS
l7mxZ1NLQhvOShhMZKUefdtZFW2NdadamynuKoCX66Hupn3qLXiWoI0caowDWi9yBfTnDLeajXuL
Tv5dF1vWR2s0bHBqOWzYwW4wwF5aenJJgYRQegxjgDuIzo2aK3KV0466IUIMNKmJOBSFDa9BUnUx
kek3d+3ckmGctBI7sEVArSH97MWPk7k4dskEytd2iIlKSvzeLRQfsmjJPGLia8z20DqHLLbap2DK
nSOMQ8TZOgnBeP4rgo2n2FHrhvoEmKZMxzoL3GlVzdRxKMaSwJ6ofUL81YM/DpCrirpBSWmNI2QE
SCzjyq+SdBvEntpH8YBzUBrfY91CfigW940w6hdmqjcq3UTyIcft8GgF821sasgNMdVcFRrYLyhe
+pSSfzxbV5pVlAhK42lumWJyWWCWynGDZagrVrMRYa+aNHE5ebMeCsfKHjXy6Mjzxim8LwLymARl
BCQuutOme7Pxhm7dkpF3lanG/9a0tdyh8FcBS4ozgXLpfPjV0qgMUqLSoCGMzAGzhcEny9yXzqtd
MJfgpbC8T6fe1A5O3dzjzRHfUs/B74OYb1u7muHx9BYJRSrlVekSWQTtCzcqrlUr65vL2tP2qE8k
buQE5apXA5Dgb8XXxiREuvaYqTWEMKgsMVajcFb1Vq8gtTgZvY5G1no4N0F22Zd4GLM4jl9iU7BB
iVKfObQEMIvrIEOyrggTnq8q7LfZ3o2tfeLXBBzPQb0rZwvxTRUQ0mRG022EZtAbxYXh9M2dSOI0
nDmbh31i5/tySJJTRYZ1n+gW9CE/xtpYvrYZLuKqgCUNaJnw2IcK7Nx1AGG51NJ4FVfWVjl1RyFw
Qj7YUovUwDSVLzEhNsFF0Y35rmZBWDOJRVfoSr29rcZrFK33hLlhD5oHNoRjPmIwwLZ3ZxnjSCgx
H89KsOfVVkEBC7shhkJzNf1ozwL2FMFvL8U83eGAvbWi6ZmMxJ30ij7eF6RPgYbbOBZiJX5i7L6R
0mKNm6iFer/KdSO7sVJWl54AV2XD1O5FR1S4o0Vw2hEYvUtSxp77yG/vana6ZBZWUJE6VT8Mqr6Y
tbFsQyHrO/zSY2j2KF/z3gtJR88/4TijwGzBPNZeCWMLSdKqKeynxMmm0NHNN29IP8pSTSey6mKg
Tvgaj603XBJjLHfGxE0IciS3SZ4+WZYQGCoI8yacCtwM7m9oZMVF7AhEyUVm7jRrcRmC3Vh1A59l
35rYEjXwX8wD9w0eWiR804IPq70wE+mb2yYkwdXeZ+u5FAb6Or4uB//opvmm9t0tB9G1S9/aHoS2
6zNW/6KxxEkaVrUfBUp8F7rP3jVgqSS+34YBMux4Jfno0SyTXu6WIJpRyE/BaszN5tIr3ILuUN4g
vIYPuAtyzrKyLlimTdq844WFBT5ZT220cycXgbKB/SYTFHf1ucW0iZSr3OVWP8fAy5jZh5ikA+kQ
8Ebkt/zWRux7nDR+d01kzkMUYwhPursgEN8q+OWbUY9VeWpa9KrMGDPRBhFMzpZku8umZkuV9P10
TZoZBgynnsSWcJZp5WLFz8M012N6btQGVxD2xk1tuOjx6SzZKbOnN7UtglgVVZ+4P7VDC+tiM2ZN
ZrNIQrTYZBZzaBm0FKEaYprNHHTTpPpsY6TdezXT3AQg95wHEa5/yf5pThumbMy+9bZoB3tvenEe
0rQgKU3k01O1wGFsoQEVyD+FObS3mdtXxdaSQXGdpiyK+55JE7DXINl1GjDoTNA4jYhDvprqTUlY
2EdOyITNjMqsqxPJl7MSbOMtZMo5UvQ7uD/IMThQxlMI0m4ssBL24GJJw2wn1Mg4abxVwArZX+Zl
DzFlHU1BH0JI4ncj15t4tZZKjbWluzKCMZz14ECeXbkQC1WDSVLPhiaUdMqD3WiXPlq2rCfb2EPq
NxSzNT+nrW3aSLMlv0CmBR26Q7pPde97q7xfgh6QjAv1zNZqynYWZ7lpB7hs+rQGAgAaN2pxd+R5
tXi29eJx7kaP6Jtpnh8p5efWrqnn4CM2oceFo+3Vp5H4xxuvK/r7wI2H14F89WoTqzmZTnU2yiN/
09C+ydiPy12WtP5TUqoR0JYoJus9BVd0wxkDiizubcu6ZvfhSUJ8zGoTxdhowJlrs/8EaLaKrhP0
j9ik6slLT9nQufGVsGbdQTUeYy7SwYGz/vSnWiTGHgP5nayEwmPSAO2zW6hqOTZupwIhVpecqla0
uVvrWOZVEzwLCC/DBZXnolprtRXs8twJdnCch34/qRRVq8ahyaydON+wUkcugzG4mu1eXtJuf5NG
dlEtkJaoakAHGxhbWlxAY/5dtnH7mBoyOdXtXHC+MiqmwAHxvyN6e3pEX+jIcVdHD1pwj+/qmLqC
U3fGpKLWtRutWUW2rHL1mFyJxahnf6Rxc9/CJYqOrm+aJ87h8ZGlcwxjmyOrvjP0WyfnDAyZDKhk
2VpeuU9U6Dg4bsmWLLTOCMFLwj1xBj3szNQHSKb8Zlv1xmb0LVUtQtOrIo0urNTZ1Pp8YbXPtvdt
BmCnWiPdRtYsIF62VnGLEd6N9hncuWGtFMPuCgufuK0rJ/TUDRcUL9I06i2i8QVdBZ9GkWthXKro
ufVDza0hw13M3UA8feZQjMvaZot7453qhraW47ywr9rqVHfpKWn0/rLnCEe6Vq3xlFyJfciIWuxc
U4/aNNV346T0j44GwbBKwZ6jkrT89qFg4+8AHglmek8jXGOo6Xdk2zRP2NEf6wsAyy24YVGwUtb8
9DZbZxyutd4+mVZf4+MXcFIh52zAtV65DYG7zOZuoG1rYF0GwPI8uiZUal4t4P+Q4zn2oilbJ9q7
SdKTW02AQXqMyMyxFU7nDCsfRtkVWI6NHCuXyb3Aczyma5I7NgFPyLMKA4OeXR6cQDXFJm3dJSK2
TgPmtxhGF+Dz5HbWoV1s7VYk/WXpaMfENL8Fap6+ezFZD8LUatw90vKTNQOSk4xXuRCmSDPdV4IK
TEvpvTr5eUparkaexwbrbRqOgYmRhOjJ7grzYUT1xorQ9iQ6vzC7tGIzNJ790M/TRT7EiQ9Kvn6d
cv3gtZFkv2bjxdmImBGPK9KYV82QPDToyUhg8+yPzrZ2pdc99w1Hrn1Z9olHfSpxQ4/O5JVRVdaq
Yl3e5HwnD2xA47s+qLcOaK54g1rYOZgG9SYImNa1P+N13hYa2toVHNNxeiCs115R52qg3PqRDDtC
g/W4f5jcqnbfBwNARwZchnJH6qxxlRprUy2C+1XZMd9V2wT/iHYYHO0yzzvAa0l7BHhzNaKUpswW
ENZd11eDbm8qoUPtRRGe419RI7bLQXMMIChCWlhxSs3JT2jnVR/2MTbgWlXOZd0AW0/YNbyRoptN
65lt9dGrSmiBTo64jsrBQmAcMUSRa8Ks6KeKQ5cnPguSi7Lbylf6fQBtclwbnSL8Ui+0Z5FnyWnS
PL26xnc9s8Prp+gw+E1rQtQyh0ZbeREYv+PoQApYYsv8DaGFXcVmIWGUFTFZ1ODVsm1OqYJ0JJVX
D0keyINK3ORZJKDNT10CDw4jS9GYgFjNXIK4HeNsp8zZm48GIA17dGcchxqibPTfk/2p53OJlSvn
MDhqZhYOVEcPQWVCHbNd+dCx5v8o9DbXdoVAYe4EDaU+oMUhs15/XYBzO1R6jYVK641tzm95ihrN
1zeBkcX7SKFuX0d5L4gSB9diQcfA6j/72Cf8LebNqam2FKjr0rmrew8zGrslFSRATcVQc+h8JTHD
5oCl2VMH69DoPGb3lT7EKIqMbRIpfgTN2VzThp1yI1rXSV1z/neqNLlh82Q/Uvi+sQgh3eelZV3M
eudcTyXnH2OAasrqKbMjOvLiIRsZU5QfDAE5UB99m2MYEbYb4ukote9JLa4l95+3pmq0NylR4mgY
uws4KZN0ChhUTTHv/6x1wMD7Sx0FFNdGg3UeDoErQiWJkO2669swpco1M3u7wUM0fdHaOW8tLRei
c+caWFB8lJVnXURzanqsEfQoaB30a2Bm9bo0suc8cZ85m8qQjhMGz9EWX7QrzltKf13XQZiNklq3
yD38uf+SoLyOtQJJ21iSFK63cX5VwvX9Qtxw3p1cruKg6nGRROF+OX+Mca/hmy94jIntrq3KAIBm
YtX2/G1VuuOhH/Xqi47hefP3rysuDUoPsgnCorM2Vp+QmyEkDcOqvNbmi6ADVQNm6c9HB91PUrpo
ri/q358fHlvKCnXeogdMD1SXOWttghEUHavZn18ooPdJ89N2LOBOP1+oLky7JGyJDhal4liLdlmV
t1f5UDV3KS7tP76YgyqBRqdhoK88175lk2bjoAWRZ4+cCdl0sMHuSFbl6/3i+f0iUOAtOTSP8V3x
CFEInD1A3cvAxVI3Xo8vwXUVbd32MSo3NctCBSJiSre+c3CNr8b8eX+OqzLJcYvomZDfn99gCks0
1iMOREWXVCHsWP15imC7Vnkhwkhk2hcP9N98Y4grcRW4DqcJ9D0/v72EWmxbzAyTIAeGzdLUrQbb
2Pz+rf37i4BNMFEtQl9bxC7/0Mw4OjsFmfKJeQYFiL7JOZEn9vzFG/s3jy7QPfQcCALdRR7181UG
2qgdnFU+K/8ahmElfwD+aoun39/LWWrfkkVCi3+ZBbF9kIBy3kGFR1LmNZRULLd0xLL8qUvlG/kg
iHOKo5VlNyh3tpZeiFWB3dVr/X2OzdL0BgKe/Eez4jFrHVCQQAQ3nuz+/GvkQ0R8So/cQ094Nrck
PeneA/sFqk4GnMWKyjzRc9UB3IexthAT7X//OJZX98/+9dJFJh8H/6KBKp53+/NDN3CaCbPmK/G7
bBfE87rw/auMfD9rmPcSOMictO99Xrz8/rK/SoMXT8ySTaIzcwO+OhtSGO97sMl0o+owO6gBL3fo
fkbHdJ+urqfVBz4ZsmK/t6tjvQ6++GR+HWdLAqLPmcw2mG0IDf1pNKfsPJrca5l06nLHqhVOIKqc
zr0Duv3Fh/NvL2U7uCiYEQK8DT9fagI4aI5LeaSk8oxzTkfQYhDc4n6xBi5f+c9vkcUI6SmLbED2
tnP26VR01IKuZg63miykExz2A+gNQ20kNNMZRxr78i++1l9kzB6bFsv+SxTkoA0KzmYeX7oWOQrs
KgbDtlbzZOz6hAgwDl504/XHzshfweLvY1onjc4pOadOaPV3WUa79PeD6Ze7J1raQ8yOwt5Et33+
lEfN6IgfYww7KXdr3QpJCE9EkFXL4bDYV1+5cn75ZpbrAbnz8Kl4bOHOvhmHVpreCpPGxKa46S/U
qgmREz73u9/f1i8bGy6zzOyLgD6wAu9sKqhcyhYupxVI1SQn4yPx1iij7mpHe2ADnK59cwz//65o
/jxcg8ryS5M+4dotfrREjI+FRouGPofWbxdIxu+vdi7gQ2xP3DyLJTYyf1lbzkYQWqimj0EZEyg7
HA03urIAg9ecjBciA/AVFWxhZ2yT2v7PK/9RgtCDKPnf/1r+zXdRz20aJ/1fHr//+q/dh7h6Kz+6
87/007/p/vdff0ycbvjWv/30H5uqhwt6O3y0891HNxT/+fP//pv/r3/4P0j94ac8zPXHf/zP72Kg
YMVPi6Ek/9MKadoMwv+7dfIxJpX57Zd/8Ld50vnXEvrDYsi0aCO5Y7z/bZ4M/uWwQCwDEOV0sCyl
f3sn7X/x8lhFfbAN7By9JVrtb1+7ZvwL946Frx336/Jdsj/+A/MkkUTLsPuv2Y29PRt7tE5I9DDf
QwU6GyeygNrBVvIu8WLH23dTFxRrzAoJcEOailfmmN43xqBfx3AAb3GCJycWy+aKDoXxEHtQ29dz
IZLXyfaHGzFP5gNya/8wSjPeaORzhK1WjpuSDBT/VBWufi1cvaFS44FhWHEkz4kA1Yby02zr7taK
OWHQe3UOqh2rvZun1R3PSD/KqcZfXPe9WEeUrrYgb4aTrYtLq2u7PR/yUVo0QIEiyq1Pus7OciZ1
5ccEZcF7phI9zhvlzGDAjBYsWBZCHd7iSBfbeTA2dDJCHZ32qkqDjd3H9KHlfrYoEkX5yaTfKDv/
qBUgOSIrU9dIdj9Mou2BUZeHJB+DlyhjvvLMaTp2wjnWSZ9SRvPkexwvDA/26pRiN1h0yuFiUfZS
H8wNNUa3cMKxjPBPZUUlxjKTigyW3DVbe5dEdW0aEE6oId3jnUuKi5FEjkI6TwF9ovEHymdva6cK
bpGT3Bi9BcLDmUGz0D+vH3ia20pSmJo9tsZwV5HAN8V7EOuh7T+AeyOfpj/YKZzRrNOJ2K2CNaX7
lWU/ttbJ85Wz9rRCvjf1Li3IWFInv77X7ddmeNUNAl+9rYdas7Ae7UptlqDX2KClL2OkFN5u0DUI
ccEWrRb6I82/yVw7CTuVVTsUjJFGcEz+FPmOt0Xj0RIPq3NvIjSHTL/p02K+7ZHSEf2EpiGzUphu
sun2HTWOb3UaH6Py3ok/eveDzhyNUziY/PTsuhoRpAERONYLya5u0t0gkubWAyjoZSdC1ugiEfbh
Y8tXLF+Z1m3pmq/mJc4gILUC6JVMtbsRhXPmNa9DJOsFWLMCmHSjG9Gqh8dTtObWzRz4cIj4SjMt
wia4yfJSbe1BrZELHmuZFvzxqDbAdzZVEkE3qk8d4o0o0q+7xtgHnrpge7amw/BY6SoNGz35NoI7
pR9RXEAhBMJd+BckyW2ZWI/TMK6S0aY4ruhTBsGtKOKTxX7kbgpsma0i+ViP2BqsalMOj9XkUezA
82NxAtMDpAt0HJ11miGN8tPxmeXwTkvsFVDLywZN1ywrl0dA1ng8bPvG3XuTfTfV5j0Q7XUN29r2
bmSl1r4F2m++b/N+azMFq1dMf9nGRc7g5fFRx8QSzupNSHa11jfTnLeV0RAUbUCMLY609A5UfvuT
WwO20V9n4Fnd3O253GjMh3qcdmbsEpDhhroXPbhzVK5HSXJ5OhRh2j4ye1Jp7jXY3ZVzEIZ/bDW1
syaiQsp+5XjzS6NXr3Nbib2ZUcUsIC0YJR+iVQ3za6OCazVR545mttvasZxb4z2iGguUVqHca6YD
RNX8WJd+eevRABe5KO9tdpfHIQqm27nPH3s72Oq2Sadybl3XgQnscVAJLBOisCa8Q2BGZNmUHWx9
QaGYYpNU3Xfqp7DWZ5CsInfGTR/E/TpTajM3gCJybYAB5wZsHXX2rvArIHqhKNH1+dECVWX3gbFt
zBdY+sjgh1dBtedY43yAP0tSg4z6AlUaIVNv0VQhLxsYy7mT1Ot6cPm+THT6BHokTUJPdbT1w2gX
Nf8JeI80Zh/qemaRhhs/+ypq8IfFaKZXktTlHbAfJiGi1EroHG5q37PPzASNVX+MXvXZc57dLD4a
Zd1sCHgtT2pU+kOaprQk1eRfiaofR6D3Zqk9osFgVNFkdQPAdw0kwDTSZOhYYp+n7lYR3WUZ0Lum
dQGu8jiVqEctK7tt3PqD6SWgi2HvGgDSQf6adsaFq7fWrh5GfVNXGvg2ab6biZhDV8zPMzXlA1OE
/oForkJbEPj1rjODeI82z6Tj0Ge3vet2z0MK2k5Lqtlcm01ZfKMEqW5bfqCxIgIpC6NIxgd/St09
xsjgqJp8IgCkX9Maza9dXy8A9ZoAK4zRqV4KjW4bSSEVRg0rP9kljcikAKZf9pkOLqlFVNjps4UA
o25xgxasIqGp4mqbys6FXl+RFIBujPnXSnfRWLcHasHaScHgf7A7u//RjkUTFq0zPZb2jLxXa9IX
rJTNzexGF7UCbhXEI+qjciLGLJN+9Qwcz38qC+Wh8yAE9R7NBgSvjhA4VavkKsv7+dWDhLmfTMN6
oL2gXzamRa1c2vIVzIMYwCiUdIOkcPsfdRAJhxadn+7oeTJ8eJIJb34K4ClXiX7qO5V+c902Wutq
4AssVRYigl1iIlQzPsOyoZdUed5tPPvzBqhBFc5m/IjnIkTNsgQC6hm5nPMidQpccgYaXTwh2tDR
eqM7oTHFdCXFXnT5VT0G74aBdKmPiYxy5nx8a2NV1SthpfWxGjL/nUWrQuVgVtmus5TcgFpMb6LW
cy6Fgduy6MuHTkr/ikQC9ITmkNyiiA7akMZQY6zaXHWfFYe923SwOdxYWf6uDRmsOg/nd5IK55WI
B3FZBHrzWUxainiuR7A3BqibNmPnjohdRvNOtwWSmLAMhgpCWVDJdOjXI3JMi4+woN/0ak2Mviur
ovTEXqGBjr6CyaOGAzBrnXldNs6pNM12l5Oci2AL7VAdds7Y5ZeWmiMgMjGigdye9o5IwGyOZj2u
TJP8lrH3XrQgMmNC9Qr/nuSXoCb5LgraH7D+wD6zzIXIJNBkxU427hVikEsv0rzbUjTecsKt8m2C
2ldC/gKoc+dMyNV2Mp3To6Rl/n1IyEFBBBzkCO9qNVvlqRjE5B0gqJHoMkTIzMEE72Op2RvcLDRM
RU41F3dwrlaskKS9+WICxyixCkrNEE8Gj4BW7BA1J33SKSfOXrdO6Xyu8jm/n5CAaLLT7zNJXZB8
LB1xTy/chym2nXU5dgRO+dqFPwlEyYt81BFRwfQcsNj2OwcEf5e+ds1lMJDk1CYxEQCaC3e426QR
DN68XBcZv01AbzdoVqb+DGFj6qp9RhM1yNyPSrvPiMrqS8h8R2mSlBLYh2RerMSN69w27H3WRpOg
STEZGCvbr452WtzbZe7vLPMSaWT+QLyWOLGLVRduT6iPn9lHcKBkb4vWvzLb/IJs5BNpFeV1UjE9
VCbzUT4NvNR+AJBECkO/TloDIRqZXokYSYoY/Fc7L2z0TuMB4e2b1ig0CfZcvCRlFrA6x7ButUtC
MZFqaOQKEURGSoFKQCM6iJ3xvxfkMgpto6Og30zEc0DGnqCbFstoVVV5SrPmR2mY3xqPbU1jvQeD
rZaNLBuvOXn0ACyyff1MSWhY1RZFPKW3EiZn952p/GjDgF7ZcVxupYw+kxLtG8tnsyLK9xtYbuiK
9LVdOkemFEcE4aA7F7mHX+1Lt0ivZt9VKFLirZGyhYVsjvMjzz5oDuO+a8Wwbqa+CguXNY86Cv1i
l+w6jYxERrBNpx2s07HlF8tjc7idp7rYolE5UHpYsydcNTUDKSqfzS54HGJ9uIjmqqYLDJpduo27
SqN4m2gsatBefmSm9ZC4rBtdZaBWMn21qXR5g55q51o8mTho2FkCt+8TqiNaNt7P9fxhl5CUaLaC
vczKUqzz0VcYi/PHxE7FNpfDygRtt1pU9/UKoZO1jf3Cu0un8cfQxq/m4BcbIvWeBs37RhKouY41
soRidQfl5nLS+JWj+VrE1IcsC8FgU9vXLU3abNT3CVKzIK/2MqkPSZuDm48JjFMdAu4xbuOrPNN9
Vr74qRwXybZJvpc42XmNVoo0slWr1YLdjxnta80dxouq545jPZc/DL2OQo6LNsxXDdFnk1yW+fBq
RsQ9/h/2zmS7TmRb109EDoKaLquStFTLsiV3GJJsU1cBQQBPfz+Uefa2ZB9rZO82jrOVaaVgsYKI
Of/5FzleuBlsOXjyVI5Ejw2XjRLLJzEWy7abGnXrdytjs6qOTu8fw8wgr8BxF0SNI1aoxl4Mw8xi
yqTuz8u5SNWXLNbQ4IMpr7GD7NdwDkzCal3dmqmf4aTZFhqa2kkCi40Y7BYjVXPk+6u/Twk1v7jO
1Jgc+z6/bIpiX8D7KkVCGLkYJ04c+6LTRMLl8p7QNNi1RnBiuRPVRp0M26UI+zO1jMVdRoLdFidp
voy6qF6KYij2uENuGRYdnGC+1PFyy/YZMfgPo95S1R6Dwq2NUOdQuujsWk+d9moeCa6Zxq8WnLco
dqk+C3VWV2QQV/oCxtAJNCT3izn0MH3TZNdp94vrqoeRwIHRs8/zMPg2VC9ZjtHp2A6RzutdTjjv
bsZmEz4sRWnhj0jnOlhQXeB+0SgWorIYzxJc2nqfUJMRj+o6ebLdVuzaKcVISNKVSZh6EfG0p75D
drxfFMhIiJBKun4lkJI2V6xJ1ZCB0SemD3mG8yI8YMz9Jblh8WXatJ9xPhOHcKWZt31CF1gudE/e
uLcJdoCCSMCgqLFzLLrnSowYqZZQ7PJ+vu3sVygq/uRMJewfGiZ4ugNKIWhK29GeTsny3PZq2WOm
iiJf1+SOUvgzcX5CbeZONvrMdFvJ5Urb4d7P3BsHiAsO5SUOvo9G2WwyU98VY9xt3VHjOE0Wh+83
Z27SbOCwBttayf2S6M0Ae9CIrTVeE0tQ3O+3GJXvElfs8RjcI9DZxyU6pzG9S6FXtikmdxWpQ3Df
5RyfSz+9mMSymcMHJyXDcBnkGRO6iKC8fZpieWbHChsSbsIkDa3JpUAGxrYUGrtG2Gc69Ha4/+/y
KjmZ2xFQzj/C0Yz3k3IYCdnnXo8pLo8sm6fDKBGYGXHxuTVx6+dttnLrWpUGyZ2vVVAf+d58gPq5
c4p7nTpwmJfswiTpII3ni2oArO4xq5r78zy2usgca1o71ZwaBs7c7DEEoPLdqHLTroZyDXuWpF+e
H3ISh5L4SMhEfTHE34vZRqdDu43HjxnKXTWcryT+FqGKRQjqwQzI/fsUpkS2yhhr+La9IPmt7VO1
B7S8sofvZWe612pskNK0sAadKIdppzIzspS36Wvcvb07wonUzg/a8d6oE8Lv6Jxc8x7AamMQJ2lk
393mx8i3bC89sg0IoT3L1XUr8lf4frZx0nyy8q+BwN83pW+tEZ32cbgJMwTLlWgQiyfzzRQ/FCGB
GOrMNjHvHwZ9vSzTxkms/B6v7LB6jIciKL4rWEcv2ViQjBH6xqdq0qejRyFBhz8G4bRT/NkU7cCo
FYHG14Ds+cFyzlJJRGdrY/HqzMVhIkeNDTg8WGAzBKum3WF2pihWqjpJ8lpclx0iwxpKK+Y2Z0U1
f0UeRLa8ZcCUXKxPWKAWL5nq26suhgPtLMcydHdkOO59zXBnEAFEFPG5VgPqDXHtAILB9Jpq8zqI
zcZ6yVsFJ5Y0ynsiYnYIgTjMRkIk9CLPA1ybNgakeiZzHI8JxtIUxu4XrNI3XdhtuW0vajxybUcF
/UXsim4MsIsZok4++sWFQbpnkkh4l2PU48solb4MimYr3AfDuYyXx9eDOrd3/XjqlSR2msvn3i/3
SeogybhoiSmabbIh68+ln56g6UGOBqmsuBiMMUIwGHnhnVb+eG7WWf0YNvrMxwsxmhpylFte8Tyo
sm2OQS/g2I5eKSohP/ZIFlL7arAPdko0xLr/X4S22vVDclnSQFN7rjRQbniB8NvU3ifXPjM9Qe4r
ZP6NNwWQcKmwQqrXTpSn3kLuCO3gvGUmtYtbdonMvCIFEpwt3cKyes6al8wcTpnpuXm8c2aq3s+L
YR+C+sjKjLR3VLQBkb3AmKNlBXNyibm8LxnWEdR7OdFDRUGeXHT2HMEWo4p5chCulIHNlBsi4LgE
N/aYH/BXPB+8G8+7rXyi5OIvievsetAHBqmoEBwo8Y2hzxp/Z4tLTUYY+p/gbLQe03a6mh3i2Nzq
yIs+146312AnZwMwgk0LqiK/6JBM+OYXqwqQtcAXR2Nxm/lk+Ah/PA5xijB9gW3e9acGjnux0Z22
fXM9qmxTdendOLOM246jtJ8cP5J2zKubz/1pxviYCTpeKqSl61vauobRuo+Hk1sCW+BDsKnL4dkr
yqui1FemVvEuaTRNQZLDhOT859he2FEb8keNugnOizB81ApAabIhVWcIh9piOEinv1TjtPd6kyC5
mf6NAAZrZ/STvulwj7zOVdqehSFz5x0eTijqRtuf7y1R02zG+dhdw4Sy0YrUsXuZAhEfXRocpm4k
PiU6849NP+b3EreYjb2G2UQq74wrhAjtDzmSfspgr/RYsAKz1NfJwr8arlxkL7Lpmx/D+9HJm2nL
FQrgu0F+/z5cPLXvf/L/wyHLqon/32csu4Hmus3eTFnW/+Mf92D/L8brkMHxBYIagiHc/wxZbAuv
yYBxCUwVxPHwK/4zZREOtpZMX0J8AUzLYVz9nymL/RcTQfxOQ5+/WCk19r8ZsqC+fzNjYciDqyIs
AIhAwnGYaXLjP1M8cpQn5uBNa86FaPwzFCHuNSzrDh17aiXyDHI7TWmwRpitihNmBD5xsIvx2Esp
e4i6jiUfulQ60Dfgn1spCgdlyWPml/mjrcMxPUsnm70PrQH5omYpg2InwAyC06HLy+xMqoaUC9pC
4RxydH+PqLfja6RX9L5Y9xBnaLhzN0aEQ1TfhrYuviJ3E3j/F71MDnkplrusg84HHGuSzYG6tMXH
JmghdpSTzm7szh6uSbRBOu966KWY/EuqLH4Jle6CLqlYTbXlkeidhBzbefE5ZhJTuoeuph4l9S/X
7WkHQZF9ew6BvMaiTnDAbYYwhoEvk2Q/VWZScEp3ITuuMxvyULk+7WERQ+7HP9YioMzzSR8AmzNk
RTGsJ9gqV3kzcEJGOjAzSou4m3UbebmX60gPA2lsrbeYabsFokpJtWtkSwnk18KZ6FlyZgpqVkWy
3Pl5k/SfRvRA7oJU2U374NkyEcyoYz0Zg6luRr9PyxhBnZHm4SWFr9frW0LJatrAqk8bhZx+nFDK
k9+mnKpbbhcvtwq1GflQ6DOLvpaEVY92psNNr2AXc5jSbO8BpHu1g04FuZuUYRsfUDevhiP4ePFV
GMT3IuL10y641nMqVhyWPWstzMiDTkrel52T+5wrQEGiviVz2gZE6oe+OPjlqPXGJsHI2HpwbzE4
gSAzRIEMYw9tHYlGWzvD0ex0GZAvePBRNR0yW3KYncyrl3P/auusXi2e81e7Z5m7BBA7rzbQ3pxg
CY1Lr2mfWXPKwK55tY1GVV5/CuuK/XEiAOMaEyyMooXNmkOzjf00nnl+fxiSJbhO+34S217DUcCj
AMNfvqH8Knt1AQ5fHYELO5sefD/XCBKJm1zX7auDsPfqJsxoKbYAkxTjooAqR++InSLnZAIAoU7O
M2KMpxKO+Fa7crK+WgYcLOKUsZECVxwVYQQTpgjRzPh+DRSMk1beiFD6t6EAzDqZRoixiHtj2vFo
lKYU9xgjo0Wy0ky7OF75JdkrkPPB9koUCacxgE0JPb5f3PzCBekC7suI4vJQQNJxJasQPEebNZAi
/oDOzR+u5tIbSkRWQ+l8HRYCVrLIBTI0cKREVpVthomziDHHqO0Ll5d/vEy7Kokh9A9u8yJy8hU3
XYLayuxGJn02mfewrgvKALLX5KUouu7S6IQGxxpFcNOhwSFWEbjKQEnUG0fywpFm68YmBCkrVOsA
vmTQ+1y3MG+sxC3FzjTS2d0GSTHBxmakkWAqEAd3KlizQsikp3EVmaYQKN30JgESO3DVagJLWyip
kIoAaTld1aMhIMki3ZuVymhKu5XsXqzR8UTogRF7ntc+I7KfQ8A7TX27mGFOthgaIDIBsV7c1qyR
G4ZI/m2aZ6m3YzfNPHr+HqcfpylGN0p8F+U56a4gen4TJPdInOenHpZtsQsqEJZIM26Y0HDFvAuy
yEooAyEdUYFK53laROdsG2g4X72BrLNtJ2Kij1I3nDYw7IozJn0BI1KB1VY0zugK8fsgDXT1swis
XQM0+9qZa/SbXmqeLYlsWTimXf2AilIeJX4Z9yPZVempuVRx2iD96vSd5677CNqp8bsHdcY9y2xY
QFGSx+0nkr2dy1aY3bTzRpNcS5v+AWmMyOdLalgOA0uZQC9B4PXBIWWj64ke8+TNIquKdNSUpE/K
NNkzNbQJVD8v2POu8XAv3B1CGV6o1dKg3mLhKB49Y5jYJxw130i3TYzdPCexg+tBC2J1hd4xGwGD
yhi5t2WaBDUtXh8yuG9Dc3KnrV/YfAWy6snMMsvK4aQLPB1+afME29N4YPOKfIs8+0gMBNtQ8Ely
SVb7IBSSTipTXAUMz7vJ8jAb7L3jEXvJmekulKp9bn6RRmkMZ2CBa4qnNVjBRocBMTYhENI3y5RG
vQP77+szPM5BrEzIFu0WITbyE2fwIT+kONt+q3tC1Q6WRCcMDNsOipQhPMaGvT2Va/aoQbRti+Mh
nVoVqGxbFwVwEihWgYqidYi+MxCZ2VGHfEjd69BRd/FCxhnhs8xueAX4rJBFEOWG0hhPqyzmY4d4
H3zBpqGg2Z5STIJEX6lil1tJqI6eWgpkiCTXu8UPpg1+cMraaDH0E8QeR5j+jOtNzrJgPhmmNYnp
vld+9gtGrREmYSr5ZKSu0V6a2eB0z0z9c56uRZx8g9Ezim5np/HItOS2m/uMnL52jFeob9T5pqsL
09uzEozPveh7/ABMq78dEd2ke1hcTP3SAc8XTArm64InV0RVs0p9jXgAVHbHkGTpglHwEz83f/ZH
TIkI78EK0Cqn+ZM2Rx/IhmgXEle77sEV2iJ3eZp8+2zRVtBEi9ThD6PPl2SLz2B9GZo6uwvRpV1b
YdwGiGnC5QuGPM7XdqrGx9yQy0VWJMR3+zJrb8CI5Sd7JEyVJNyJmWTlcDZGKgslmZy4TaFjt+jt
wXobmtwpyDSj0xCXqqgnroE6BkY6JvdhwoChnMi02elqQq3RryE9oga54TgdQO68sdh7WYcIMPWc
4azmo/SMyAt5a7gT2rFEdTnT+8Jr0MS6zWdE5WR1kpoGsXhp81tcg/pvuu/d26KIK+KAzVYkaD7I
Y2NE3FH44cpAjrLjkqQ31kR0LpXW/qkLW3sNl0F5SuqAW9V70iAbtIyMxQy0eRL9um6/DUuKUZGX
TvKB8kxZVJOp/cLuOnEOOy5p4B1+EXNkBrG8Sv22TjfhMnbThkWCWkPA3cArNlX6ZKjjDDWc6Ivz
2W4tqs2gNV+8Li0M5Ikaiqt0Q6J1gnlmVlp1Xv1pMRO7Pk5Vkvvg4QEFT103A/2gJ73+EKYBwp5U
jh4EkwLwERWAV5+nvJ3gTCFpBxFGELAkqkHg1sHEXtRb5bR1tfPFGmWEI834qCwnf8ht0fFrq3Rm
x1u8omAyOQQ9KL0iqhmAhDm88hfjm1QBiFPuVBniHPzQmYZkc4y9T73imB4jsvv1+kh8yHAoM+gu
3WBuSiD9wY9aohxCjotO2YiajTRkgwMjOGkSPRE92S7e1RTbqbVlasroXZAShUUIEXQXym+kOODy
7GYHL1wozAm18FDepcpE/I8wZ9v0VbBrShkH+6oy0HjGTo89rUulaLBdOzyxaLAWu9zUuXK/N3wk
805Pvdq2JUmAnxtHLCXzc8fJmKjgLg0wSICreSsstDKfZO+EGWPzoj+Pm3I0iF4e2hsmzyGjMF/L
L2FX1qV9yOAQ93twU8l2nPkkfYaRp9tsAjm3Wkjcuo4J9ZgLXnm0rSpb3H0RdOGNXMLgKpE1ayRL
1XQbe6sEqbFbMYHleMKMTGpIwsCtpgJxwk1Zxuz9FaVC51QjxA6mcbCD2vlzkJRZe0TPJ9JdleIr
EHlMqeaI3KnkCRunmeUBA426hIjegzXpwtsWuDTkWzDMZPi//hv+45reszat/3v/fXh6fsuJXH/8
7+abPhqBiykwLndh7JKq/T/Nd/AX/bNFbAgDIR/72RCS7T8UR+svW1Bt0LUTrLP6t/+3+Tbsvwjj
fRWVIM3xoCT9K4rjOz2RjfwL2cPaf9OmuPy2t723UwZ+hzkMW0tHpFbTEL+VUXpMWAB+4Er69kqB
CXiF1TIjATPEGNR6dZf7ScgxtD7MpdmOAtHi1NHVa4zBYiGKieUHzPeV2f5fzuY/VwKi8PhoDmOl
dyT7IKO6n9jJrbTjiM4ditRpnj7gK//m40AO5UsLIL8L571zI3xPRlg4brkAfydJ2CRX/SyHPVYa
Tf73WwUeBRns+u87/zmTyA3ecvn5RKQ/4KcauLBbIS6+l6fENtKhxC12doxDH6GF2MxgOsbGvOvo
zcjwwuAE+GTpvV2JUY86EnEQ95RXOHVg5uBVNTSnabBWlTzOIkEydCVVsJwk5KGhWe5ChgvQcCAr
jJsc0wzrMkn74qrQNhyLwbSTF8r4MIELqijNIHVh7uLGqHDZzmtBc6T5SyvpvB9ZvawUQJKvGXE1
o/sjWzKwYn6Fk9/MVceFRWaIb44BcWNH10p5YWi4howHyhB6Zu4jzVKWLfUlamPvXg0jv9tmD6Um
FBXeYVIO/osf1n7JZHQNFp2KsAR2IUz1cerN8SHtVyv1MF/dlCTRO3Ts9Sq/Hny7OhtTt9P72Df7
73Whq3hXmtP8TDU3fZl0Vf2oysy96JqCbGADIe8tAZBE2TEmBx83GicF+O8z9yGoGpzhycI2nnvV
+fcxfIb7GDcBNP9ODIZtKY4djCuqXD0EeV6SBirSanioAq2uFpLTRsRGRfvV8a361pJ4B0bWoPNz
HPIDrHsdnzingdbgQaIBfa6htT3z1qindA7h++VLQyMTo58h/s+2+icfQTBkNsE3YxqIwwGQ6NWw
tpoLhuhDpx9xQRcuNg8zaW6LT2AlBYd9adk9B5JMRij36Ny5iW4svkxWMHcRsYFXS6vTZrOoobhj
IIhhB1Ne5zMjYoPgRjV3z1kYDujMSv25K4x4HU3N2Qs1d3/XB55V7q0ZfwRZ4B6Bow2WYFFBdvs5
QyEv2YqxxMEVzN38biJ8fRmTBuo/zrvQ9bBuTGieLTi4ysEpjpIpwPsmrnNxhhEIIvFwyAxylMvY
3ECFbsUGE4242erKrW8GM2TiVC6g61slZ8tnXpcwewmw4FlupkUn1zXz1q+F9tNnwJjEvw3g6T8o
LyNpuxvWDkF2EKk3s4E3Kgp2U2OWN+AptBu7AqRjHGQs8VMS7Uvf9TZmKpmvHhAcMyW1fE3hSKCx
3nReWi4rgZHMncFv4IaYuVFcGos5OnB1PGq5clqqW/QP6XkM5kAqOaFCTWQHfQWNBf+sr6RJgxOV
HQSpaLJdhtBtXPKWlVyx3GF+0H4jBNt0I6KoaNpqZWgH/Z9q7mU+LvcF2z5Mc9NLv0Hb0mGU9qn/
SEC6d2NJG3ZOU/pxvt4MBCQgNXkDS8m1jjODeAqpAk/GXTmZrH+zBS/etos9acxxK/exx8HvJei9
6npuFfHHSGxZN2GfGBO0WtNfZd12ZYHZxMwBlmYaHyjJcfrQvH8vEwvo1s6tB7r+dT44MBQDWZi/
B8wqEGF14GmbOK3xqYZNBS0T/EdtKaUpcwpgPWPbxZPzWbJlYmBjBETaK1t3WzYcuOehF9dPGe5Q
xMV6dsyKSmYsM+hSwF7t2CZHMk1b8nsxJpUOrac9XzRVN/AxHQN9e2JU95hJ8QOC0C7GPOaa0pkk
qf1jESyVCeYSNNfG63HyhLqJawFO07CmoGveYCpQljvLafRtwgco9kCjEIVbD2BYlhbZXyAA/r73
HB1jHUdm5x6fGxfl1BzAi4K0hT3ACLNGRx5YxBEUXj8K0OAJ8m7GPblBoBlEtwOc/rhsims3FgZu
N2ZTYITUmgFwxJQ0EVBzdQYpgGDQrBGy3WaUnNG0djJw49mfffrY0YaDrAJp70bBhDqiczNDivLO
vZZjhe4yXmT24rBa1/A0RXVcpkFZoXJXNunaiVYVRpNh+li2STafQZFIvmdiZua2cuiunbIiIi/B
9czaBOYw3SnPoTzGDLibd9gReM5JUeORB8W3IZc5s2dUcYUY+5d4xCN2k5rE12Ig1rL5QtWCJV4n
8F8zXWfdtvWl86V28OZjTgkXJc0M87uKm9VET+DSGo2I7O1ghlhCEYR5kLMM9omxWN1p4dQkhHfC
S89HmbqRsmPnOCu3/GQWZfhsdK78KoKphDdn9Em/1XJILtwq6C8H22ztAwNnoIwmyDqbJPc0y6Bb
lNm94bfms26y6dYRmuxvTnejODT9kF0zMsuajTNb8gVyjviSoOeGF6WNmEigsSOevoNWV2yU53fP
JnvbrlQBjmMKCvVzTdb6DQNdmwZAimuOBf+yb6WpsT6x9pbh+y90HMwIAPMg9WoPXOakCDSwk/bW
dZ5IDpkudyFDaL/uP8V9ld6GlTvNe8n86FsBoudtyNbyBOR+iLg7vIqYxDqilWdGhm50k3i+mWxm
0HtSkiZP4mfSd97pwOJ77ngawwYDxwYSEVn0J74FXQnvRAkCFGKPUNQz7LTAhq1IBDoeSVFl2vkd
lpXILZeuv3HB8w0W26gvWgfSLH4QEPR32HRUp5zA/aFCWVlvyGNevrBCxVNDQ4Rx6yQ4RnI1M9xk
zMiiMuuKrjJo8+ERzywMoOY5Yx/I5EhvFOdquuqWVpTnjSorrHTZgAX4jJ0/YU5JAkCHCfIN1WXz
LcVu5RpXPXZe3OSmCvdbt3uAB+SCQlEzPVRWC+rrJGr+CsPWVCBejvm0+JX9WIZhfIl8SfmHGEL6
cTCaTG0NaQMkT9na4pvhyGmhsfW7TzR8Zub7aIaY8YC1RVjMq5aMdQVjI89nPqGmugwjEG55Pksb
07HKsLOGnQmLB57xMHBK70aoRth6JOBGNzUufMUNgGw5HnvRdYV92jEJv7H8DpUNKBXfJYhm31PY
JTBH2PG757FIYNEsMCzxJUMjMy3lCAhGLiYILpGHpI2PtvZOZco+xkKCprMbdDZe59DkmwOOKLZx
nGZQLZjJPla3AXQJHdHoyE9tRh1KcyqgreNPNFwPmkARcIJAIji2pmI30b720exi/xFJtTa+jiim
Z7wzLW+LF5d5lhsdJmgaTWu2KXpX21d27vcWB4th3Vi9NST7ZgS3YryO38T1YHnUSD0mZn1kLlbA
gMT0R0YDTLm2eULU2yVYDrrVeUKDs1eT8MpLIJnpCRlLZ0Uu52S5LQwbCgMetuM3aTnQS0CFmeA7
gz1YUeowOuTQX+9ZofzvojrEwXyToGQ5c+DdfoMqNzOU8Ehmh3FpiGojpMMBlCDQ0hsE1mO7MXoI
+OQusSebzWye6pIE8m2FD18QgU223c0yTX2/Mlbhr4Z9DK2rcM3xpBzXzL0oNVrc1srRc8xICM9+
9gGg/J21SOD8uAwt4qel2+f2VTaU1l6FhrWcVvNY8Irgdr/Fi3moz+wQowS5K5RJjnMWx5lgC7JG
5yT2kgHdUZ+EMCF8Gzu4LQ5xynsSKe1AxArv4B2FZlJ7z33rgwRHKWp7RnZJEToXXeAY3BdUsQcR
r2HIGKbk5udYN1P7lAFXd9era49/3UJs4dhqE85k6jyv+P5/HIG/MQpyXf4IUqis/v6GIvD6P/wN
Uxj+X5gSILSklyVqjeA/pvB/KzENgUjTF45ABkxVIZjX/weoEBY5lvw8pAJC4NBJgnv8o8X0/4JX
wH/lD00/f/OvWALvhZi08fwiD5Wo4ObwaFj78Z/gg3yYEoqA9MKQWj6B5jMIlAOE/MhLCkK9TWxl
r13RW6vTBVydnaUttZx6yZR/dwNVzafF0Ov6AxBgRUf+izQgMOWmhO05FuCJBd6w9u0/3VSFI69p
TeXFMs/tXVUa7mOr5zLcek5cfA3DRN+Hugwf6JqF2Pz03f0GFHgLCfxzaQgdPAwIiq7/7nkQ2W7E
RCNd1G1u7Hkn3XN6WVpWK0MlOIv0+d9fbgU/4YhYa3AhWNXPn9SuJqTUZX4ROCUAdZrK6iXHQvwr
tn2wEfzK//bn672FV/7+eD9fz3p3vdzwpOJ6wlo4HgqzPfW63jwEOf/65yu9RYv+uZLFAwzQqLkY
mr+9UprJtpkXGHplPVzQmlWnOeKFqz9f5HcLxfIA9LBKQLn5/iIMZ0JF8XzRBKo5kHIgfkhmX+eI
i8tTi53zWXWe3srSsz74dG/9Av75dNhIrcEX69v77jn2xWLWdZJeJJYNR66tHRs3BJ3cImENbmvk
k8epDMdNVXjGbcx553+AXf326RJJxhJ1cIlZ0c+f103o4zpMXMFFUjTo0mSmD4nGVuDPT/c37wLM
IfaYALE26Nk7ELNwA2b/TXoBudl9UVigYX+45DdTUaQXViuH6z9fTqyL/d1rL0gpMYXH5VCGv7ue
NeG0a7nJBVHOzVFOrfHQZFZ23Zh2fBMwnH0MqdYOs0d7aKrC7PfkkZRgYLqe93++ld+8JryO6z+8
lrj/vPt6x5osIPJoLwZVig0mhc6WrFSKkBCHuH99Jdhga4QKYWkue87bL1JJTPOr2D8fqa8eMO/P
sYVZ4EbSs5z8+UqvL8O7x0s0n2sisHNAVq13j9dmZJaMhX0+OkNzP/Aov/qEgj+3YbGoM+0n3mc/
TvN11FYVT65BAbFVTRXc/Pk2fvPmkNjGp13TkwlwfvdoGT/RJ3ni3GrVjAV4jz4TFNa5aAEiCXZf
losZXdZnXBur04rx2vHPl//NmnZMtlvBueJytq7f/M9Hy5Lm/mjb501SILyYwwGSTIrzcDHLfSzq
5PTPl/vdQydVy4Z1CSHQ5Jx9ez0VOiknr3VOJnlHPjlz8ooxYLjySzpwLY3i4FymAaITIxAnRlzb
X+DlqQ+2i/WrfffVv7mLd6uMjT72VWudu2XL0R7Pafejx9D3oFxIRHU+j4e5CdvDQNPywar7zUYF
79R0PUY07CDWu2PAwxwf/o04H6ZqOSsGyz1BjYFO+M+P+Tfvq8OxJtbUMA7TX+zbtIzNthXnRmwO
u9gdLYxrKnPTi/rDkLTfXcqGU03WsGW61GJvv1A/WUbDHcV5CCCPrimdfQkzONA3Pbg0s9zSSy6o
wfVpZs3WtnaYVZNi35lRjer7kw/5+NJ1OvsS9ckqXXJl8JHp1u++bIinMD7pAxgOvVtyQd2nBiT8
c9CF+Vwzdd2JOiyvLSJXDlg6TLeLL5PvceO3Hy329d19u8wEfZ3t2dS1nIsQWN+8XGEKa74zvKMx
Z8VVXGb5NskcOIQjo3bTLfUm9WcHJBvgMRZTiZbH91DiMxhrOSLn7Z8XxW/ePUJ6BV8Rfic2leT7
DQ+dWxMQK0I2b7kngExdJFWGE3DV4kzlp8nqBq1OQjGP20Vosc+UO37+4B5+PdME8LHl+JSxuOOs
7OGf9xuckZawqf0jiEKPGHjxz60kji/dHu6jdP36Nsym7ATSU3hmZzWuUrVdX3uMqTcf3Miv6/b1
SYQk+63miqu5zJsbUZM9CuUc46rPv6HcarcwZk8Fo6CtGleL3LmahkMySFIhOzP7EQo5PgRtVzNe
sZfT1PS8qIYTexno2fnA6+p1YbxbOBbn0toiWVSL718qkVlk23j20bWAkzahSt2tmmfn1FITRujV
U2wu5Y7aCjLYNMZ4TsQWI5hVP9kMabcSJuenD57Xb9ayRX4Ao05uywd+e/u8EmfA0H42j0Nr41qM
8Wp5vWS93LYDJUfStuXtHOLOpVT/hE3+ynJrwtN4bOabVIJlf1CQ/G4tczsuHSFfI2XnSvb+6dxq
dQ+t0LePCbDbAX2mh2x8wv1ETXLYLc3QfnKQr99OI9gG/BRyKjhi/vxIfj254Wm4GIO54br5re3q
z7egBtgqvbaOyZjgDJKGhJxi0UM+SbiyMWqtbiSa1gPoyCNkWueDg+T3a4QLY3cqzLVZfXv5jAg9
s/TFMa/77sQxhuzAWAtHGLc0b0oZiq9iCuR3AhvYkAszi0+nEH1hHpDaxjPaVlU4/Ovuw6WACL2Q
AT8l6/v9pazJ0ZFLfsyaZnmCgct6XRBcIx9KnB4TZG+GVEh5d4Lxu/pgc/v1XMWKCbTJsnkUgpPv
7dMwUu0UYEpHxv757aDT+VADGz7/+RtfxQjvNnSuglmUYCPlub+vltxsaC0yGo6Ljyn57CGikpVR
bEaJnbY94DhRsiZg6sfZNi4mzJ7d1sZ9ObWnbans5REbdgeDI5DK3Z/v7NczjhvD1iqkaObQD98t
BuzaSkDy9MjTsU6mRlSXsOtQTE4WUdc4LEZzE9dkDcQf7OfrY327UXkhlnwUG8SUcrC8e+zFwDix
royzwCuCkqC5QA6bFptx0iYUShICZmJIXJZOpo86vteW7v2lg7XCoX7ngH3/kQdMtBxoqkfpu825
3YH6VTrD5DcXn3sIxpvBE92O1I6bZOy8o9bS3bvG3O+NdfzRGrK4llAbNqUbD3cwnK9CUS83i3Dl
RdWNUF3H5EWa6pPSuX025zE+Qm0XblCCGDuPf/2gVvi1DvdNzmUORaoFCrZ15f20n8GQLFWm/DOr
W9+PUmJYv6SxfZBuFzY7myHJB33Hr0t5vWDAkqH5COCwvL0gy6WyFsc7m3xoDwk23vuiQHv452X5
m0/FW2nC+DEJpoYr8/YiDFDaxcjdM8gG8fXok4EcdbiLQqAWBL4Q/Wfc/fmCv57qDDogQUFeY+r/
KjT6+THCtJCUHvJsIPp4G/bTuCtTckAMt7Y++Gj+64n38wIEn6LkBSvke+MDvtcTdXWJ735JOsNS
OMOegYfVbPrErL+YtTcj6c1GdCtYsS5fLBihdrSw6KwdI/uxPvUQi19YRDmQzWAQ5PX/2DuTJMmN
bMtu5cuf1AgUdIpmarDG+9493GMC8RY9oABU0a3r76A2VgfGSJLBrEwKa1YiOQmhRNDc3GCA6tP3
7j2XPKvFPoFdRdoLnKRU7zTi6WuEqxnjzzogx9sPwa1X/dx86GapPo2Jidg9FKdiiVwtY/Aabek8
jV1ZXAyOCle1wJxufQxIrxYGQGQpNtCLHXYGgfkiDsr3TmpSj2SMlHTjelZ+Jfm6NOdd9CB7m3lQ
EXVThdfUXYwkahBNv6vEXi4qqx37bR04+KCzpjdjdl1EHys9objxzSUoNp509DsPf/fVlgv0/sZH
UJM1Y4FLr9TlVy8RyhDtPnufaBXyO06n5ldfT/Ytvhumh6ns/BG9u2W9kRRRJluCJBeJkLj0XvPG
Q7s/GGb83a1g4GyaugSxFY8mwRiFW9zqssQ1AtnaeKABYKeHuCzRr+aYSabzJWdYHnWubaErtqcK
6FYMAmNiNMrFaxCYKokXO9chIWIYCj87Dj+PCkVOvEknL+QOlrM14OIvlXVAh5B7e5K+vtlaY5gP
LTW2+zxN2naHcSHFXcAUZdjMKscgYnsduX1Ua+ILP0R3Zg6l9wzPQI1bh40yAJ1X85KmX0KX6eM8
C+T3GF0IlnTG88ZgdLIlTSjsI2WWA9C51VXvG55ECiLqdNwAVEKg1ZOdgmffCcCp9BWuK9WmRLKB
54F/IVoRX1fdgN/GC1BJM3LK7Bs3roz0gIxjPFM54DSG8nObRB6T1WBTyI7fpzV7HO2MZ4C4hWFm
xedDCPF5p6FAH1KjCN5FbmduVNeKu6rHDTRg46+HJx4DMjEIWMBvH4quVzunc+dTp3eqF6oqmzwV
WDxvWqTrV1InRHpX2VycatvvnlgUp4kok8l5qGorRXPVToyN+olU85p9diPS1gWh7Nj+lsACBp/V
MqMB4rZc1i5VLQruzlncj6gtXoIUifhOY/nOIUKs2ZEB0J/DgBnd3HREAxcnydBhUc/SEDlCWuS0
BwzoBwu6WGKtNkhN5nfpZajbwFbVpCImjXXIYPwYG+kvFSPNDpfKNmGKa0YWhCtEatw8+hyLU5Md
kF1Tn5N60cLyaSYHhXUnEFjEHdGNbGAhfHzpB2QwlVWl9badVQz9QTYhQu2kGN68fPDR7bpg+PxF
OEQyzk5p7sNuSC5ckoQOoPOQrRhunj9xI+PnTZAsXCP5RWPEEBdpeoJ0+cIpUfkDdxJJe2oRzEaI
zQyQJUasHuyW2aggok1QxAnIwvDS8CUPuyww4zfXS3K5cwozKLZJB2lxO7akl5yQcKZeYhJ31bWv
khFekb3iY+NsUBuHC4n71wnip1oWGWqlYtVNqNGUwbZ0MxaaeNT4vbrWoXQql4CZZyYDE/t+NmgC
oCoScjdD7/kIzbssfJczse27Em+TvwulX+FBniXSGKhuI6rk0qLiX3LWHBdnwlvSupgTZxri74tf
2GeV2QYPTu4WiE+4I00SmwqjOljxYne7rvWIwivQAfiRpWV/76HV6qB/0SDYYO7PHVpkNSt02Wog
V75cC+wMiNVjpgtRRNbY1Dmd7pyKRFv1fMXAeHlEZsWykwzkoeCiJhsx1KPx5WcuPMzR9TKLhJzJ
uM3jCSK3h/ZORLir3GVT2P1wqWcD10krm+bWA7aJOoaM32+mNYwvwu7sS66UwJdHruYjX8Bwl6A7
vIeMaMA4qmoikKqkNpsdBgI33wUeU9BN7AAZBdBmpfXeTjL/HgKah++vYYIQ9ailLjyHgLpQU3pt
VFjG5EENCCM3hbAWE2+iJG6ryUYoPQNInWo7u+wpEZAh50MEY3ZJnEcuoplPKE+EsaT3tuvIb5ha
7LfBbKb3CRCnB/4A+ZPP+fXGzbvwyUCodJU4MTqIpKoNb4cFCMBD7hJLR3AujsUtGMi42BPdZ96a
jKthUJUh30zoT5A4OompZJMlvbVsKMgNgnBtxdanyvEkC538m+0O1idt2PimZIQ2Q0KcvLsmFghj
WrI4malRY1+UOd/c1u2WzD9Q1mNuGcaFXdILRJxsFxPu2GhSHRLTkaKPIHVI5zuJ3VxvMxydiIG4
KZut1LjTz3ohxmdwTFAbcGX55alJJ+i5JStw2PJcaXU6C8vrzucgNR5mwxe4lrSTHsqxStSmXMI8
hCFXl49IlchNQW3sXZtGS4KormSCaANbM4m9lR/oCHxizk2vZ+uCooVmfW5MwI7H2WDVFiLtyMk2
4o5oMmz/8HlW5Jxo2HHhsriExvgYRoZTORX12ZJTSFgseNfZyEDlU3iDPrHYa0gXMM1an03KsQtw
bMS147VvguvObcAwIcFlSXcK6Xx3japotxRD5Ja1NRLRLZz54aXovOx0tHt0kq3joICciO26q8uK
TEx4UcUHHmw1R1M6YT8IShcqSudasO1qp9J3HLmB2/HmpQFmUVTv8N6mce/6iG4ux1nMDg7P0Dup
2xJjK1NVF+YSfsd37JbJlVo8+T5mXdFuhloXt27lG2+NA76PfkrtVnheJdpapUNaQJZbIpahO9yy
4IT5veOp6apilWeSRb3OpqDVqv2NE3SjxKeYZyankQXvoT8a34BfTsXBJPFOn8IxxaVW1x1yaTBf
hntpsf5QE84cKG6wxQ9m5ADLQRNjkl434hrU+RD1OQaQHQIW08Ykxq2JRxZVCyI4eua7NFz0k9fE
1BRDm0k6aYyidqUnuue+tfJ4m/gQMvedT7xOZnbehxePWR3VA2UPHZzM/nC1P94KRoQBFnioTBtX
dN7tEKPyxTaeIIXu5soElFFzBYmHpY7eiGVkOycclwTtwU+AsraBI55TI0sv5sQL7pclme9nWq4P
jpW6glQ0iRucY1eI2MiMZbYL1ET0IaI0ea7gDuKYRyL8DTbL/Cm6Uckt2hPxMBGV+oD3xQHZaKPH
whcf+5jJgF9d4ya1xn1YYXm+a3G5w/IVQq0VFkYfDKBraFHSBxLxs5/D8FwL60uDWkFGYKzWvafp
hlsfp/b3ymjJTgoX95LsAIzo5BKnB2p51pRxJJlz4zqmfWWE47AQTx4WqID5GxBSTTdt08kMph0+
Y3Ep9DA8LARJtKfY+Hp5AlyxukUZ5R9YZLL6kM8SblsSe7QAYjt1cdo2bvwZp2Z1R1BxupNuTeoe
vPACoQHBUXjCWT5HuHlG5UVuPrcLxFxfhvulAsS6R2RLqJdtFsVCiavDL6tvZUDIdQ94p2oGvr45
rBSwlcK1k70M3cRDDK5WxKteajIAl1jc1/igH2XKq/YFWz6puUavXoYU/97G7YGFnQcxOcNRp7LZ
iuiNig84kfmryiZYL57Pd7L1rKB/o9ANTVTrI+Q8NStaPoN0+E6yhcxJ7AH50u6C0M0nDFhOf9P2
DKYIX4RcCp64Wb7EQE96R3hF8k1mI7FtIli+T8FUPLmqds6CUuMdlvY4oyXsAvSgQ48TeSoArVhy
aSmC5mE+ePRO4xNngBLQ5OHBAUKwQn4ouQ5OZxu7mgIMcBuX6Fb7eZafyEwEF+y6eJ85rQFm2orG
QKMOeLDCDspwo7mTSwdT0kXFtfpFsYYFY6HeKhymL3NZz3ekcIEHrEOFMsuYdFNvwSYpQpdGtpZN
P1tmES152Z4zhgFSFtJzXsdOErJxPrkTJHrFTZG6/XS5JHyYnezx0Tl0Fo1NbiX2xzSTjxaBUpDw
+WaU6KGj4ntjFg05fz1xZkyjyy9/yc1xi0vcfW5sMaQ7AxIcxDqrqXEq59M0Evo5w3zs/CIgRchu
ezD0LVJsJMMthleDLHWaieGkCNKVU+dGhhbQMNLUnCF9u5r7aohFsY8xyCVsyHG1FUTUfdLS8oeI
HdhT21IZ07PX5do9+KMZf5XWYOONnNF+16xKL+tk4goL6pyd8i2MO1b5OtlBdpqe8POjoSv76hrD
mU6ialTuIeuXlOOdV4g+SuFSMCVa7PHO6TOLvitdpr3fBpihHcRwl0sBBD6iLkTvNrSzG6Ukx72l
3SpBdGWDuC8EiNVvejfhx4VWqaMAppnGpVwZN5rAKkT4CWedLUef8WspOkPvu9kySgLc0nGifxH6
LzV/czmPbX/XDyXAqJgLhnsVy8IGw3H43GsWkL3slW+RrtXgmZZeWhnER2vjGQkT4vUUgoazB6VZ
fRV+bTy0OcChzaJhPFJKgVLZkCWZrQXq6tMIMdsT6emUmC9gYAAyx3Gqh71RifpMdMxs953QVNOo
qHEaV1Ssaz3oUoL3dSoGsuBFPu68ZgLpBMsy/A7MpCY2torJ7TNDo8EoiL1oNSNkwMfMTl4trP/G
ZtIZJ82GEPAX1UEYiUoEic1+bPLgoVOQtfYW9JTHYxvnP4Cd/7ZdemT/2uH3yEhAv84/xxjwih/q
OeEgkUNig0DCRuTCeOg39ZwIfiFCg3YouxFvYq4RIT9sfoZj/mIGOP+YU4DFJ6qFPtw/ogwc9xde
E2D++vFDvb9F2fmpH+wxGQpd+Eti7b+ZYHvWmckf2piwigfXHQ17t1S1+dKXoofmmbQPypxYvP9w
ZW5+7bT90a/2c8/7x3ut7Xg+sU/Qzp/eazbNzMnQGtOK8Xvc8152M9hkojmFqw+AMfV9QTBxJDpa
Kv/+nX/unf54Z94Tqxzzw+CfJsoTWTODnVGZJS2GWlGlxLz+ZXbIz6PSH++CUMxl1GDS1vzTxM0a
mn6WIe8yMl64Yo0E9NZ2xoN0DVLVZczuB+8Xxlq6suKQ6X/LFqZtk07+Yq7zc1P1n3+R9Rf9w5da
uVo5RcMvwk6J2wrzcDxcQhP9f7iojosMZk2sogv+87vUNYAQ16DcHcak2bZCXJBc/Fczu+MM6vem
7T8+y+/v4vz8LmNJWCibNxc1ouLeknl/aUSMziJxsPiTHKNxT1bnhnSzSG2DW7inUfWWR/0ZwXSn
wV/cwn++sj6PCK5chDc4VTFL8jj/8crmau5rcGnObjKgKhl2WV7JrMfKnhNK/PcuL+NiJqUWg24R
CB72P00rXacnNFCBbzRX7DChTdw3igj0f/8uTvBPH8kjC8RZVSfIVvHF/rnlrw363CsmsuimHFW9
MacLzSHNruSmKWg4FwxGepCZ47459hiu/BWMp99BUoXo/H0zUMPpqjYDzD+OJlSggBQOjlHVVNwW
Q9uu8yQmKNcC7HuCiUeShNGB2lj9VL1FxwEJbX+OQWbqYUQ3JdYQBFbNrXZyQhhcUAhA+PKhYCM1
Sju4rGauzGleSKyhWTNfBSkM7lBc5MxcctxwJqB/A3FS1IfJZO3H2h/c7Rjo+dEfwV9H3dC6BGwx
gS1PsvXPAy2uPjxJUexxZLTJ3627sVXkfbVtE1KB1eFT3Oo4vtaOBkOp0TUj7ocrAH3cyIz8HVgV
4noNSOKFSp+CMS0lVJwkFpbaGJU0nhALEqkBHWPadklNrhmDRcIi6mpFBSyLwN5nVgSYLC3G0E0u
+rKmz43uPwfEB0Sa0dLzlFpjtnWCTJ1Cmq/0SbIYBohQv4Hz2qjgw0XyZl2HZUJWG8gwHAiIDTDd
pKVFApbQpnGZIXZqD2PQE+1CuFzwEeJhc4IDw4rgPDFQUVGOzn28Nv9aIo0nVb46RK3rHWywhYSK
bCKqsyh7jjaya4nPGPuac32cWDc0tjJ6Yd4c3LR1X+PhcPzbziq8N8Ez0kRlqco7qGsgdsc0VAIm
koPnO569Zdg6jPq+wLExaBYio8HPJIOepgQO+1Agt6Qd6I0LziDMAxx+rZZSfJB2+c7+CYJixN7z
krm1qkgjttOHKjHW8A60ve8GwcVXiVsZ2IbsEr5OKhE97aSfYA1TKilf3LAmUVk7PNTRaATyq/C6
+ZJWaPyeJLK/IZV8AVmTTQnRl74erkfi777Npckynsgkuc4cx6CzWBfBLTT+tZVV9zg3/MwY7qdB
tcBJZCZPZ9BLDZYTAwtD6Rnpt6Wd4nxbmT3MFco4WhO0TcorJTOFSaYN1IV2hgw7M5PrW8JzyJQh
1Xy8cgCyZORVZvq+s4s1N8c2+8egLMLTTjMohBDjY0UdTVOw+5gGY5+5cuE9ZYN5O6eVFpsl72Qc
ZUmtQc2B2rTI1pD1tW10GeFhpW+cEEcDxtbVmQOwtbCcD7wAg3nehJV5abgc9WzptBaKGzu4HgFk
kS+gFMBg7ZcwnrBhU6fqjFN5Ax/yLowHnssYyM8Xtan3qsDxZ2B8mhxlWWmRRIPd8pFbqvxIE3Bs
2zGZqd7RzTMQ8GlG3GEO4TLlmKjvetYQC8MeX0PUhjMP9dL03mUsKhf/uueo53kIqkvJqVZskZ0E
d1U90VvgdFB91k4a0CfJnYL7dg5c0sBn0GCHgXh278Rt8+pcWO7CEcvNS3ECPmhxCWTnvLW1bDpa
QII5sO2AC/dIIRkjlRuMMy1wJyxlOrJT2Xx3RoFhLbXEcDPRU0FNEATtp2kaNOPQRAD5mQ1QpELj
xLrIipbc+TIlK2DvZ/4CKLtNQsBCIszMHecT4aJc4oCyMSQPwi1TP3oBmW5Ig0lJFAFm0PQCizym
P8y0ou2GTexNpntwl7ZbLqzO8J/CpYJcsyTZcI8N3kwPde+YaUS732mj1nJEuYNQAAFIJjgzF4Pj
HaMKqwSXUPfXItEMEfBR+NNJFceMRRfZC/Iqia3KT0xmT/Q+uhKqqUsfpuU8gtdim3iuxFPO2sfd
HKbhvfCzPtm2pDORPmrWpnfwujFnGew8bOMMO6bhQPjI4q8Gqpj2+9wAwx9BN6rdFGj6I/D/2IF6
nJTmisWvTTp/spL7oPD9cUfKu25PChWMD24hQOOCFhzvvE5mZkRAuO2cw4miWQdJdyLTYEjL4ARZ
DqWRs0ziZrLHjhAXf3LEjkjzCjQRTtJ2azX88nvIZ7Zxbmkkj+Q0NwN0dp8VNcc8+0iBmbi7IB2G
K8brtMGTIicvBueKK7cNdDBzVypTE8xgZSEGMJDSbeSZuYeklRyojigZAiSixkydEi1hbqsHr7Do
DbBxOt8Etlz/hA7wFN4ZXswFMwhrmfYpYC7cwClB8xueLzrGPDlEKkn27eFUZ5lj7HTDaWOD0aTu
OZqq/JJllf404wDvFL9pc4Kjarm3fElTMqRVcF/mTMdpkdo1pencdluOqeCdoJcJwY+wyy6/CIJh
/JJ94Zfbrsrp0VXs5/gCl7pXBz8DJHtWWmHqbtdlR26QTtJMnWvf/pbyOa/nwvaelarlfGGkBjEV
7mBIC/+l61y0Tp+yDGY+vPgO3/v3Y73zn4Pqf69Gqn9zUI109/r+2vx0UF1f8eOg6gX4vHB3ER4N
vQT6C4ezHzYvL/zFQpqxyj/XM6K/5r/+OKhi80IWjS7F598EzSIOXj/OqZYFXBbFBZLxEMUP5evf
CNxz17r691PA+pNRiRwPGi6/IWm0P9fdc8YwOF08mxXYNj6WdkivirXxfD7IjsSggTZRQybGXmIP
jurFfFkCOz8fcHqCbVzaeNkkXotNtLEAIPaDc5sZ3gQVQ0KIZ+44pxGj9Oq+nbMO5HlMy2rIG//E
omAjz4aU26+BOe3pUvOEYOwmwCutSK7JkTpewuA9L2jQ0RTNlhe86+yagvGRvzP7ZVssDqj2njr/
JHE6dvsc2gD0CCgW+0nF+i+UqH8S8HChQPlCvKNmJr6DS/bzhbITmTLDb+xtEw9nMO9vwFs9smGB
XXBAuP3nYfphmVzDgf911yf63/+jPv/r43+dDk3Wff7xmeLI9tszZdPg4Wmii4Omik6P8/szxdPG
vJv5D/gnzHpon35/psxfiCLnRIRIzz82hn57ptxfUO07PFKr6ZLhLlSmv/FQEcf781OFGmr1RrlI
oUBHgXn609k6Lx34LO3MWDJO1MMUJ5BTIg1BRj/QCTWrbDNLz+he2Kjq7Ltm7G/f9Ym25+7UTFqr
UkhnE5UHH1NrFHG8T6UUzcdYOTBWLqc4qJ+XuMuTKGSMY1xk9dTdt6rz5QlPWE3vZ2DSTz/2zazj
9BvHuJhKl05AyNbFrHdDA3ShQkGgQS6KtUxfoQpi8GzUWjX9YPasrVuQOXZRuBWlYgC+7GHQS05q
HdmbYruAG4RCP2J1Bw7dncokcD7BwHL0SRG7knhDjGRxTfGXOw+NZVjFs41fXl8lTWidYCmrvosU
xzcphooJRpSqcf5in0PzVK7A+SXQ6Xe3NWp340JBuQiMMUZAxskLlkBRIKLcFKknhosR9BFVhIeN
hYSkTCwAjxoI9qpPCjvyFQTWJ5vtWl5k0lnHhQAxHOLCGnQSe8+eHB25ZTISwoYE4pyIF1B+pnLc
pxL/QbmFY1c4TNKbheNLIuR4utCmT09xARrq0gmYl71VVp/7z46TWf1GtljCKX271GN0gnqMHvgw
w6iz3FnvGPCKZe8lXdFHFtAD1BmWSCrk9WZQbwcogR+xn5DuwXFEXlSCEWW04B25Cr2e5BKnRKkS
GZajHrDmVxXLr9cWJOOZzXKFymV+8N2JKUQ8UaC++zZhVIB1B7RUIfPMBGZuCikU6P9SbHWXZ+3G
t9u0P+T414rN4mL22fhK51xzYfGDTZXqa770sdo1hVnFUQHEp9u0FFsocFywebvc0vVLF5BuFvmL
DCDm9zYKgd4swqcaKmGGLT6OTwkyX4xNYvg0LPSoA5jU676GI0a5xcGmCLSgefTgGT3fCD6QdXHT
lWHZ+VGGvGTedkxnwR2mKvbPXULqEmbcSwjge1xe5QSfMprNOER2hz9ebZosW+Ub0p2+B4Y93Vmd
6b/2Eij2JvASzkpDYZOmNGqTGe7sOIXAMT/Er+w5SwftNw2fslZRvAc2XJU1emO6a+XQP+ews6Fq
l0kChKYvPvPWhgzeILZ9S6bMvZ/HAMjDOHQThIAemHrX4+3fABlzDn2GP+iEqyO/qMtrPhld6kfI
3NUT/ycmfDPr0p0/aHWPL8q5qMIcLExuQWxEfFfD/UXUCFVsciFfbCVKupccLvO8WaiSJy5rqZnS
ptL+slq7AW7Ewx3h8LGhTqBbIlWzGNW3ZPbyhfhzJfJ9aa1hXQClyisDW2VDaIDq34vFN6/LPvH8
7dwiqYyGcvGuxilPxn3XFqbJpKpnNKoN9M3k2MWvCItJ6mHIRdRl66r8HGY7igFj6gk9I4p55LvA
sR5HNpTkM2qJ+cUce/XmTD6jaQfnydXiqqFDDM6hiiQcVJkoEszqcbFyCSZI1GVwSpSHuigMw3wr
Q2gYDGN8v6WIb6pb3hTcL0l+DONFY/nXNkPmbzaBrtx0lmrPgSN4b83crrCIltdBWErnpx58zlXf
xvKeUfZqFZn9+jEZTEV6kuucT01b2vQ1Cmvf+Bm+O79K9XNWjQHIpmQmjlNyhOn3FXTUlzJXfn4a
t0aMQs+Iq1tdVACZ7KSC+em0QRuzNpjtpR96stnWZmlctY5PGknC4P6+QiE4ctTMuntdy1WBIFR1
zuduOshKKRIp3grZG1YGoimCvO2qS+FXxYvugvqpNWDTAHQfRnMbjp457oakhCourDy7kIoVK/IK
1iJIMg1sS6cxAZtAMEveCFdBtuXCpvK3JEZ17xzi8/nC177BsafLy8+pSukPebDEr1CKsZYu2Twg
ntfjjZMg/oOMx29N37KBhzqlafpuE0NFF6oA1kU7aIZc4enWkjDXNUUm0X8+CSB1HBzsPoZ2O485
c4OKXsuXLT394uQGvaMYKH0RJYkZIriDyPhA7jSsYkVUns9RfbAvEXOS2lcGzWxvckqBR1XEzh13
Cq0PdCbOBzGRY4cioE6f6UYhmZxMkLkx9PCncpVUFn6PjssmSZ583VV0WY0tYh17lWKOpZj9g+U2
yDT1r5JNcO1P3VHISVwBY2CFlcHlq0brqVbVpz4KQIOjGLRC8EHWk9XDHM+PglH+W4BfCXyZIGRZ
RaV1XxGGMhtheiBkwL7BY40ANXYB4EEdR5dK/iYS1f4oV+2O0tXCMFfO7SpoDR0Wc4iyZkKR7awB
r0KyD06i44yqjrLYMQhmrBerWlZ6SDw4QgYTjs6joBbOGZMgNZXIDtBkYoRfVv2t33fdWblqchFh
cWqtrTJGFXAU7zougKddcBT1VuYIE7Xw1DKRI7OKf1Xgu/2lPkqD61A6j9aqF+4xQj6MnsOMZglL
Ppk6qoxZlJC38gOBtVkKvcs5smZi9xj1olCuIc89VNXAYzDNleBSHTXNI61FlrlV6mzYFarn2rHF
a3zUQiPsQBfdcPh9QyKMWhpDI8pprrl9G7ut9YXyJb8jJNL/JFgVtXXVx8VXetRgcxhBGylXaba0
dPflr3Lt4KjcHuH63wxHPTflzBLTzaONw2VXQw/sjQzqpLeLd7wXdDcHpxc7WhirgDOvunAPi2Im
wGYVk6tGq5GrGXDjDKvc3PUNZ9zpowrdPirSg1Wc3kMBI/xolayPQhcXMCOdJ3Y9Pz/nzqcVkVSL
ukwTqeShbERYnYeaLtuhIxPtdgzC5QNrHmoPGSJHQfvqXTu2pFaCgdMTk9b1aH190bufMuxcD8B6
Ol0DL6ZzLlj30FzPq4jOy2umeKk1Ix/VXm7eKw0a+kynlgwPjaHIeQCjLrZiLrtr7BkAbzPuIRK4
isS6ytFUXQId8lhrKx9xcEXX1obuHhAEMadj20bp4isS+uzgnB7l8JhJfwwIYCchta4WoNQ1dwxl
6ODLm66gdNiy4NUYan05nve0BV/QpZFoZ0NBO7epKXyqrBqtowdYvYF1yXZ5SDDrfKvoJoP5D7Vx
kU+2gTtgnpvXLuRDnXW1JU8nsk1efdV1d0k9YRwclEsDsTf74L4VM4GmaWP3dIY5Ins8V93MaXeS
7h7IkhDnfNfjo9W54Vc41/C7Q6Z25s6Z6FUeXJekv6hGEfRd5Bpp5qIMWvgyVvYZ58vxJYGMblBM
yfqhZZ25F0ohaQ9qFz68A4V8Bzw7PykNcweE3yfB2TO8U1PZ5Sde/fxBF7HB8dxRxreJ7ts3WNzh
Ob1sFI4EMcPHYi/XtIkTb6SRVy7jWQLTkY+ik+rcmnJO70YSGJ+59KgNJHjlcFsEnYg3fkrg3D5h
hgIzvJiNaMI1nOzD0aJdjIRL31VJypkcSepyAS48mbbDEvfmNs0HplahXshmK704rvZ91XZ7J22V
txd9IwVJnnZx0+GnACVPmq6/wdVJuR+2GazQYkg8yM9twJ7x90/T/7/FD1mACLB00RH614flB12/
/ddpX77WH/1PR+XfXvtrD0qIXxyb9sWxXUSJEdDk+bUFxb8AtCFwiIErODCSgX47LdveL0gJTRce
MjNZJhC86EcHav0nNlzO3YgcOIGLvyWUWDtMv3egGJAC0+CgjrwcCxHNqD9Nuy0SmsNWaHfrmyoq
tIsstCHZ0SneKmRuh7Ah+aJsL/5wof4vignr5+Hsr+/KMR17GX22tf32czuHv8iwFeEmtqRqNuxf
YkOHmCigDGCtS9prB+aNleiQV+VNIlKGnlW1tqPSx7wO9TYk4QF4XO7+p/PzA+htrb3Hf30zX2Rv
n93PgVrHV/xoo/p0aGB2k4AFbwY/48rN/gcty6IdBE2H5o1tr5P932/i4BdB1UCf1FwN2wQ6/34T
0/LBqkaziFEdOqAV1/A3Wj5HJNcfbmOESKj/+Xkh7j4AVf4qLPqjgCGYCfm1FOLQ3vGbPVYkvEkF
nEUjio/Lm7LXoaZ9XPYM0uRXLiSrYShCFkb3uEhSrHX76rh0xsdlVNUJURrjcXktFpSpW2ZY5gV4
IRZgb12LU7vyUK/+ukRrxtYROIHuwHCaRDpGo7RYEAcwex6CoSPodV3zJ0TZpAOsO0GTdpSGet0f
zFFPJmcVxgP8xbqF+MftpLKN8Hxc95hy3W0qHFTWibvuQfDtq0+vbhCDHLeois2qWnet6biBEXAS
RN5xW5tlnN936143ZhKBOHOr8UUVpX2GMnedbB+3yGbdLROwEOgTj5tofNxQCUJmc5V9E37FvTM8
TsfNt2lHd6+PW3KzeCRpZcetujtu22rdwf2+YTNPjxu7UTndHbEAzmvdh/KUUTIlgFirgeJYGFS4
li7qY7mQrpXDhAW1Rm7JAQPfhhUA8jgWGjp3hvOkXcsPtVYiRKGM58WxPCEPIFiQa1O1LNj/aoZu
azGz+Do/5McSR/bW1snFeBcvCknAWgUxHpRtlB+Loz7AOkP2ooJmCEecAsqRwr4Ua1XVhpkP8XQO
KbYI1O6uPYfojC2GXHVOSFXxDNK6KwmaBnh8NhyLNrfC+0Ubg1pOH+s6C7ECkOxjvTeM/XRd8iM8
uhMUhN4Uvtazk0OxLHJFN8cT1I1I7r3r8VhNxmthOa0l5mDO0218rDuR9VODZsd61MaisUZ8t5ED
dIoRMrYA5y4WEPLq1amZGmqMTwe80wcZDyl2ptXVaXhNggDiaPbsc3eyT8qiJMCxXsObOaF5hMtL
XZ/iaGIyqssE8+g8ivlbeLSUBjLDXmpaFZqBIMF0areGrfb2KsPsj4rMBNrPQ6VWnaYUUweQa5Vv
WkvDQYn4NlSdhYnAEyg6Wk/EpHzfZm011+KoBk1qAqB2ghP4d8AtBM1xnyPTRWDvDZdYH9e8i6O+
VBfWmmrT6jaANrxqUP1lrM/qozI1OKpU/TZEsUoGHupV+6hkzewBuOicL7HLPH9Vu7ZFv9oeKj9+
mFY5LBhkG3zYUSVrroLZtV1qIH5edbTtUVOrjvra2RhDhM6r6jblzO1tTGu0uA+R5TarQJcUOv+F
8ChQoGB/6QabRzVvHMvpqztqfKulRO8rbKS/PUIfvYlXQbA6aoMlM9Ge+M7G8rZqsWiGWsowXvPU
wePY2gTNmL9qjUXpXQZHBbLHzbxHEL+4+96cTZqcackW27r6BO0wHikOII3cG+PSPIRwu8RuxiiA
tKyz8i+v7+LrnLgGl3KQFDNMlhxV70I7SV+D2GYJwnpBRblJOaj5SO4tH1nxgNboblAFDVTVBFLf
qNR2r9qZxfoWUz6aoLCbgxk48DQHu8FFiqMWl+yAwu9ak+TcMkfzEPTdMxj37oywvJkHqKkBU+vW
vMq6uut2AVxQ7BdhkL3FGpsfx8Oeh1ajMeara0ZOxRMRg5qy+z0YsDDtwLCH7V1m20VHHKy5PJXl
YD5XeckKC2s5bO5bgscygn8IMcz/D3tnsh03km3Zf6k5YgGGvobuALyhOzuJlKgJlhoKfWPogXl9
Wf1YbSjyvSe6WGRFDt+qQeYkMwJ0NGbX7j1nn5tx7PT5BhthPgf5KPNVgYI9zMM1qy1Bmy8FtgZ8
Xjfgt21cZXoV1a2PIrJM7nSlwjrpEpcUe0trp1gnyQWdTwvBAegE2qY+121pOduIL+1LW3GvPKVL
OdzZilo/1nNcym0kTVKfdUVHM4Y3kU78Vh86DDHz0kBRFaZSKBygbcLlNKaA6sGOxt4IqiZvPZBd
XXYAG1Y9oUNT78Kc+eIVyqaSwOcW7t/GCR3xcU4Hq9inLF5n0PjRclsuHCSo9KDNR1NE2jI6DDY+
tciY5RGHNN1bEyRW3FYYdtY1HdP2FcRVMeGw7EL1oNpTAlSPTnZ9Yy5LMwZxXhqq1ztZe6vwIPOt
NbCuzXWKGShO2r7fkbU77P/5QeO/ZxqqJpij/d+Lt2PV/PhavjiDrP/A37Wb7v6FpNMB9wjTzdLs
dZD3d+m2Kq5Z8Q1QkPqv+TcV4r8G4DqZpxxH/uuQwb/uP44fjM3BV9EN4tzC6YXp2j+o3IT5cgRu
M2UHHbNeHwCeMJkNvqzcBl6drhU9IO140PYsgf2JsAeR+gycXXvfkeDWMf5R04PRZvESKGRpE3Y4
N9u2Mbp1Ix8PrQZwoIBwPibOdCdk99RXKAprZbwuh2R+UApb/4gEDCt91U/jjmnUxPKjLicyME3M
3nV3C9pDnlsTHPNRHzVYFDmhMKkvFCIRA5pqhX60E0BpSHL0gsY4pykUbJba0HnDGtrh37DQ0GLN
1MLsOSeQsfqK+8MgWV5fA5Y2bhQ7ILnVeCbDi35Hi4s3LSwAG5URTegAaeLl20SFVg4x275Ce2bJ
q9qO8UHj7gcrkmqS+HgTB5q6JvV5VRSZ13kzjgeHDBMAXi69Pqrg8pzw7y22yA7RR5ZZonUTk6qR
UULSVow01KmRYkdWp2Xc03muaU2kqlPdReHqhekmIzpi+9JUuVnivBsdFEEJ8at67X7U2z6EwJ5x
n4xyq8PRujKzAseOphRP5NBM9imXcI6knBwvi9pluJnaMcNE3I0P2IO19GwwlumvcxeXiBw7gCy6
WbrmVzSo6AeTZJLw6PFqFkeLjC+CJroU7dniJ1HfTyyqdkVmStAqYWh5DWLtT70mY4tEPK1QTS9V
1Tk6Jr2lKV6aaJJeIZvGp0S3psWrTYPyLo2c1twSOBfpV7RKqnpLJTU0Wz2jq+groJNs7I1zQ7wI
0s+JJNY8wqgzDlnm1ZnK/HBKyb58ykYXHrzeqQ5xh0T2VVu8takbdFFvSh/9FiltcQ1vfRnnVc+d
mGv1AMabVkyCTH47Kcv3TqTN7E3ESJo0rAz1aRrNJPILG83XB9Hkc7TjuBM+ds4Qfc2RBi6beXBp
zJp4yUjUSOPsQx+NJtXDegja5JNdqRRlJLySI5A6YlvVVX/lWNPIQ+p7+8Y0aqIMHDoWNy2N3wVp
tMl4A6EpwQ4K+g9Moo7x0zb0wtqImbU+nG0GVHqF9oLMzDoDQcPQ7KQotUDsKm13z3B0wTeWjct9
sbCd4Xw2Ilx/k+GecegznsAwVB4ymvgywDZrNJu8WuaPDaYIuQVb0H9zkrqDSwc25UdsMx3a5Pak
fm6Wbn7Q60qE21qfK8rNusjozGhynTTOzJjIBC2ykyjxcmNPj3V3Z1YVqtUOjXd5tY57mQMrlSQj
YZZEe8MuJzePIkvxdHzN5R4RrnY2hqg9UPTkV5pC1yVQ6t5IvQqXNsGZ2Tyop4gkh9ELm5KOnZgZ
JAULpiPhG0aIkBvtjel4peUqOHedmjRTUTwST7IQTmcPEEOWzC0+qh1REhbV+7Wlli3TPWtJgqQs
R5131VJjXOhxg4nZpCC9WxDs5cFk6/Wj3UTtMyAQVw/MBVNb0hTZvVNhRTebSScfwtBtzHHVMJGA
w7/IDqRtTzdmk5b7ARyt5iF5DCdf9KvKbmeGWB+ChbC2LNDFSUwcYk2Ox03RWU4wt4T7qYNt/IsN
9f81av8Dyctb+/PpmWoufqFR+/VP/L1BC/cvsD0WCFKLN4t9lR3y7w1a2H+pGpQ7On0qZgkoSf+5
QSuC5oqtiZXIDXzKAer4nzv0arPCQ7WqXzBYOJow/8kOTa3Bj/mtuUI7wGSaswKHdR0dFjv2yy2a
uhLN/GQTDZvy0lpWdMwIpvGzcFQ+a0bjG/OQn3JVdD6zlqOqyy/Ykg6hNexl20YbXsB+Z2ZDIBps
FLpRLPw78m6DjO2D1HtGiHV2aoTD8WFtNRjdNZq0jzNj3xullYHd6YRb2T8cqX8fCgEfZYQaWXS3
oKoOQ5d+iQymFBkbKqmP/fRYdiU6UN1kQdcbgPuWF9so0JOQwJVyGG/0Mr7iZE5ikFGdypzURaW9
tXDvbi0k/ByplgPe3A3zyPiqNMZDWBG5Fffts6kvX+Zh8rOU9IE2GQOpDD/lZI0BWB/IFsu3NMtv
rAxTu1Ln+dHAz23a6Rc42b1n6U1gx+VPVHnVtqr6z01T3PYzmgJXbRm5ut/N5GSY0SGJHydFDl9S
FR0yGhrJEJS1lUmS2OYzf+XQ4ZxgPFsrH0ssFCWnygnhMVYB+97JrGRbt6nc1gt+D1Mun7nTXpdP
xk61Sy/X12AZYGWkBbcbvW9vymS8MwZxQ8uN7a4DzVqdMxefdFGVT5w58o1bT0c3i+xtp5Znc8W3
aU2T4BSqakjlQuUYGaY7EkDugBT7dBB2g9NMpLPdGWF+1psCz7p+bBtieGyl/tD06f0vqaASKVVg
dWv2l2J/B9l3q9gWGDAHaCHgqY2zRmTqALR2Sg4PYUCHxtmvIH+aj2HTA7clS7jat0V+nXOqp5fT
35aN/kFxEuVD1rgR9rCICIbRLXew8R8VI7oyMg58zSIRNZLkRcjT1mT9/KmEtaBPY437AWMj1JE5
fEwcjfRoneELihb9IObx2K92onyKw22Ry2Q7N5QRKSJm6hxjZ1ntbdOEP2kqna2+/lRmZeM1lTFu
JhN0RSIFJAwCcgfbDjgkzoESmtM2le45aeb9TKK0Z3b2MS4aBFRzfz3TkAcBNagB0e/KXbkM90bS
LcHqYSDcC45NJePPGQ1EXTgos7LEmNbcjFPWk+eauw/4HM52Hs9BLFVcZImYro2yOOSL2Xtznz6N
vZaxn8nBV9liMjQTvPPV9ViP9laBw+QTtYmXvj+j16IbZVupn+jq3k3PuUGmcwgR4NClYEGLXpJ6
Y4yagOZRXSmpxKzSWvOOYIvCSzSXXG0SDOgX5N9HDeF7mTSkgHWKybm6v0Ka9mDBvfC6sdgXEqHF
GMMLixjX2un03S3Bf3Q9sWmhqWJlVraChCd7khtFmeQ6cPzG0BNBQ5JtySkvvSKBNEWe7h6Ca+Nl
/QzJABNAfpOgF/KRTSB4uytDJXDdL1TUOKll+j0aT0PPbJ/27W1sUMznKVNuw2jKE6QBGjt9akeY
qIZ6T8dPnpgHtluax4XfLGMbCDWKD7T4Dk04DF9yqx4DNlztMxXiB7Of4VHMIW3VHt9JSc1edy7+
sMksvzMRRMZBz8hDXsgRR5mW7YwgDKwOIJDCLb3Srm5Q8eNzjI6SdKY9Vrj+xEtQ346ucjXXRN3k
7g+qjI9pOj7mhbltSC72ikl5TqwBXTCsC1+NwpuIoEFjEUdjmK/oztLDNpmRW1a6rWaHVJmlUvZt
l2FAwPC2ayu9OItZx50GzyWJkm1RjXuIBLdQsa/TKmMdUKN8349oFSIasT1WjTZTCF10S2u/QK/p
C+WztLBrCTmoz6lDCA5cJlK8hJN+y0pRHNUS64s2TZ6zNNNJzUu0HCtspiWVy0vbyQxoiQfzUGKx
yOG13Fezvi/x9ZJ0TsGSG7nfETxNdZXPH8P8sFQNS3evDd3jbIn2rESCNuDiL315jOexVTeMKVpY
ChOp7qYxBn2ylrBhYW9Hbam/qxlL55xZ2Tmz4hulnpAW5JhYVKyCfo3jPFDt6GYsvoqsVFeRISP9
bL4mwMj6OvT1jyTq2l0DmHdrdOYexdA+rpRg7FR0yxXOsnakLrWOY7RsbS25VpLkcTETy4+H4kgk
9iEh6rAwSS2DfcHzCWMik7vn2XYmT0b5lRU64UFYmA6maEkBqGBZG0q/VNlfZH9OOuehsdgJ+vDK
ysYfKmaMJSIp0uy2hAfHeGDU56bNHzQ7XPzKgESJYLT0KzMvAnKgtU0SY29JBrhG8L4Ct6w5G7c6
Ns1J9vs4huSpNz1Iy368NwbOKiSDV/aaC101XzOV7CMKc4Kg9czigJZnZ9dl9xmW8SmxQ8h3dqtp
O9kmdEi71TtDsHQwN8QEp0o/g1iy1L0oleXztCyfHAsDkj6S0GjWSKZ0tIR+2cFwmkxg/wwW0mNe
xem3JI2GABFIyf/Rpitvo/fdkKTH8cdK+m84T4rDMo/ZvqV+Pywa+R2JIebHdf7wNLtlcadmoAXn
wfYaE0NQMJvmKnTnxDyoH3TF+FSUWfsxVQdsM/ansja7QxVKI4g7QgqjcbW3VKyySmZ3PiMAzgJj
+MVtgQXZyPY3EXIdz5DMg9zqOCGZ25TymYOifiI1E+mPgnQIlsnXFEjIUNrmodAU9YOMuk+cMtjM
7PvQ7nfdOOifjKhKsJErZ8hG2CiFLI+jRl9Nl9rg1S3bZQ6i58CsLpiBpkwZKmOCWrsyPcaueugn
QZNd21ZCo94v5T4JTa/Bsm7Xyzazq1ORonlkamPk5qOdyBMnbGASOW1g1MkjLMY51NogHxJ9yxln
P2fax8IlurEvRuolOBx1OI030Jh2MeQ1dueI1GV7k81yq0r0qit6cK5Oaq/4UxSjNOGLcMMbJ+4/
AID6MqMQdueJzbWhkaMGiWE8tDm0CQ0Y5JIqnosizIL5gqHHRlhCWFysXWsZHCg8VdhwvdQC1G2I
Z9Hmu0qcStXxEnfezP1A+la0N8zbqEy+56K+WlrLQ/FWbOk/bXEK+WiSPVuJdkXY70Ny0isaJLnT
ApGNgt6yjihvnJ0G3g6OnZIFyRzB+TOWezjd13oFewtblaR/ujzQp1f5S0a6w+CR9rIfHx2apZ4x
/1KuWTc9Z+7aVL9FtnWlqWxo7bzgwxjPiazSwBzBOZXtHtXwQU/EDW82NR8pergZN5Z0IV6QelsY
+6ENz0nffGvae7RpH3CIeFkberX+oaryp6GOPpWVtqs7Jxjc5rAo+Qnz6MGmmS7NwpuUtPEqYlq9
1X61QQAbTK3UEQPOP6vM+Wzm7FUsEJklnyq7eTbU8Moc0fOE1alN8t0o6OEmxi7OiAxL6l1mjj8G
xMrASpjgD0+L3JONtatkRDWPDqVwT3p27S7jl2EWpzY6qcZ9ZC131eRe9Tk6X6MNnDjdNHFzsmg8
yXDIkEGxmlVTc9UYFDdz1J/7LPlqUexmU1bgtnYomurym5Bib7UK3Zlzt2D/RMVveq4DVq8u+dfM
qvWTLliEwNoxTjPiWjLjzpigbyq9uRsUM2AROXOu2YCjuTWnwl8asC7KRA98GrYiv0G0iOFZijMw
TK8jPNAbFXYUqeLxYtU5uCTxUqmFVv4pSXI6XOCpWu2K7udjYsQPdWkgwovo68waMZQaO1fS31aa
+pTgG/OGCisqeu/93Os39vwdJqZHhO5mmdoZvClRsBPeAdzanUX1Irv+ODdqMJEZvOt15Q7t+oOs
P9uTdYIL+p03iWDGLrsXxIduyGVD+JRDzBzj8RvCQ1Lq6ywQuWGcy5lQx7Iu9sskrtNUvR2txS+g
tSKdZnQd9mO2KexnK6FF2vTzY6K465Ei3tJ64DPgtRzcp4liKWU/U0vCaVFWL9ODbjNmVDKQsm7S
bi1juC+TwWOGdyOnlfbTX2VshLECXNEY2Af6yTyEKPw0y3oaBoze9fUcNWddcQhqDj26Rp/XCDqN
ZY+NowHuLuqHfvmWwWA1ledFv0oU81YF4kck47rs3UEs3bdLf64A2N2hc/sxVYQRqeZjoQE0NI3Z
xwxIRw6QT6hcm2PiZ053pNvjz0kNYr+6mwCxVfVnkdrPsDr3RUovKVGn60hDqjKGN7VEBEDX58jO
zXENekDH3CdL+c8UBonWH7TE3jBI/lESrryN2+qgVLrYjrkttsrYnvNa2SUCDpeM903TfMkc5VNT
W9tspjdtqiQbOvjOt6CVvubFeFDG6NpsqEkXhcVGh/G1SdoRrl6cOVu0nL6iIjnPxgGla1z/VNJu
U4uw4TGp95niOL6tsZon9tB5djfqB21krJ7YJMPmzsewjp/oq1FxDf2Joe11LeXjsOTFdtLL8Vij
isDObj5ydMdVk9ET0/X0W1cbH3BhVruyy2DtU1DqpGPtBq18GIbZ3ohQHhSoBuhGm88QYp+KDCIo
FTwyXKJltzYJyAWn1m2zTOoxrIDGL72DbdmxvkVjda+2JQKh3rltUrwvIlwxYlWLvrwHTmVdZ4ZK
XnCqWZulQcWct4vph6FubdLWbUlxiZ4Ui2VAaY1ibzvxuEuhfXhVOy07lVZpkMA1ARVcYJx3p5Ec
z7Q85q2acsuT8JOmRR9jiS6WAzItYBn1NxkrMXxCqmQgbgEPh2huBc2eKrDH4OKN6G30VzCYlq1C
ljOq9O00ivsSVzayBj9M6PjnMI9dmpG6Da2pAeSWVxpgdsDABFhnddCMYXm2E8FpQqa6ZztS8aZh
7oLYqtytVcHHTAYj9rmlE+vDYRYFh8iIamWqptsuZAAQWUN4grDaFkgYFHFl9CUGQvzUSLVH2Ot2
rR0EHNSNSTg5gWZTcbCUpOWM9j1S+LbVNJjpzyaZ/blSnNOocFJqxdEyi58Oe60+F1/iUHX21VwB
L5QpDoNJDF+KZHwM0/KgGHAygeUdl5atDYDwJlf1kxh4zadSXFGf5huLtQqHLXmWRFXWinGyTFY4
W6s+9lqtuj6URN7xUcHrk9SFgl1jxfvxNAX1cOUEdqklX7V80vwpG/Kdy+Eavz5NmAmENO6eZnYP
o07l56tIq7eNw3AdcOu6eoRXaRSe51bXN41crG1E6CR1nXjsw/gbOnJPm7SrwS6vDd5Ep42/Rrxq
pa18TJzWRq6W+SFRTNgdgrhsQBEsGgqF1Vc8h7Rh2JZT2KabLMyarRkyfMGGL/pob2kjveg+wkUw
B7WmTEQ4MROvzJJJqn6dUqoVojw2Y/JsuJlP/vUR4s5+KOIrQ35jSvEwtc7tMNKAF2bQO+hYm34z
9GC1aFQj8G2/hEQJ07r9Rvb4tczjq3x+iux+W5XznW5EN2h6PkNAPNWZpOVdIWAysTcnRwaHd+Qx
b/Vk3hB+EntEj54YzN/qiKnrtr+Nhk9q1YakZltXKZmaC4dQb2ipFYWjGdzOMfSXtI44dmm3eCKW
LQy72gtTdS2TluNCFg89IijE1uzjhIC+ximDV2RRgryeAdXa4ltbaJ5MkdooZBc41nlALOR0hd/q
xo9urHGOyK0i6HckRRloJIw3lcMZnZoPHyozeSfmmNGX18nINi8yWwYG4yECXjz0OgjBdb4/umhu
755kKu/Iwd5VI0MGgtt9rFHbcU4+unLGRw98uO30TUjjdWOk2r4mzcQZXPz0LJ3xEO0WtBUJgwzf
yt1NocGgq7OjaoR3zZw8L3PxQZvG2OvV5aebhPdOnHx1y+ZzZh8zXTTgYZdAZUsXin0vmtm4Y7lQ
EbwcmYprICPgUYBhADFalB9clFWPI/zQECfPur4gFuAgcmyivTl9mseT0hWzJ/sK/a7OzIaVVi3M
nVFk4V3LzMRvsZj5RZ4ZgWmNySnGwt4yvMioG4baoNwAEw+Yzo4ObVTyfS51t1vGMf43FMD/PQfz
DMEYhjNe1+i6qMhynTf9tf/7f61q4ddEw6/+i/41H9D+0qCYaShuUCaZtPX/Yz6guX/paHdVV8D/
x+Ju/ZeD3VL/IhEGozroI40V5Dfppen+5eBcZ9KgrnlD/3CA/3I2gLLT5CMXTKRonNguOtCXswGj
yaSWDMmCIYBjRIc3iR6SdZT4bDahYU3Bb4OTV5TDr12OW2CiTeB2cOWXl+ssGEemG+NKABgNUcIR
m6FjltBgkfTbVLyX7sG9/W308ffPc9BGM71TdUs1uMO/60qzFp8z/EOVsyH/NXLcPuO86G9VTALe
3K6jsrCau4Mb56j0xaL9rWn5Pv3P6Ll65feuvvbf5Nm/bq9r6og0+AtsnO8X1y969I91oXpMkq0D
JjZlC8063719Vy/k2OtVxDouMuAaYOW6zKBC51NrYtB4iDWZsaloq6Av6RYWHHf8ty/1yg0FqYAr
2zJtHfnJ+r//xnBrGE44ej0zsDGcbt+5CicOk/4C+3q+15IYLypZiX43KhSZpCW/80svlee/fqog
kxQhioX4ZYU+/H791F3ivmhUXqCidpm34n+WfRf5buoot1OFrZJwVHgLjeuR4oIfZ0jNA8y/ct9W
Sn7Du5fshdPnHvoD5fD2vfkVunfxtFlD0FALnPKYky60MGlr0nZOFv64pG2eUyvX7i1ul77JehYC
jIlFs5MMUMjZlHV6LgxQ0uv7R1+5VGT8gVkUnuosM7KHBRk/soQV74BcxsnpClrzdJ2Evf2dGTpn
E1m4w/3bP2D92P/4+9kY6XCsySf2BaWBkHfgJ2G4eMhxqa2lXe+ivu22A8KBpAVeL+kDAtcX0z/C
Q/z6TAV4CNJJVRTl5A69fKqVkZSIFPTFC2u7Z2I4L4dVIeyNeMrUof3w9s9cH8OLn2mprEH4JpCH
G5ZrXPxMdSRVsmSkxpFW0F0ZzU+1Zj7PWe5eUQ3XW/oC3d9b6P/7OvDrkrz5TIodqJrruvjbZyNa
J+ZxkSQxqKH0XaSlHECE/Q5g8Y/Vlav8WuqQCNirZv/lVRYwVlYThwZU846uAaEdZ7fg+GLXCF2g
0vfvLAavX88VBksCqdnuxeahaH2bDk1q0gEJx9uxzOV5wO/ouaxIuLG09uPbD24div/x5JiZr7YE
GBTgYF7+wCLrJ0NaXBDmwwyOoCRZpogSD/9N4nVz9tQO0XTVW7L7ULA07AtoUj6w8eydZf31P8Rh
sUVmtyanXdxpyrFinhzF8NBzLPs+beU5ym1okKuFttBqmgq90gVRm8NjYMR4oKov/X5ge33nlrz6
DKhh+Gr4YlEgvLwlVqnLmZRDwxMKIrwMPMCUV/NGLcW8tRCC+4jRyp3tJOUmtPMQ0yOG/yabxW4Y
Jb4zW7/WpWyuXCvivOqa3TvP7M+PDa3EWsRgHzEF1dbF31fXdSyLzPRqWUChSNRwVxmdT8IwDIxE
JbSlE9Hu7ZvyyjURW0BDQwRlAbO9EDz00igtxVgVrH1+j1ZhuSMKorjPa4vktITYC5k78Tu/84+N
0SIuClKRy8oPY/VyDyZ6Iwox2TApyqQE8aMqG/bRhDNMHX5U4+l7pfB+uJjZsQdWxTvry6oCvfgy
NJxoGGkEjjPXsC8KK0swwyhbhweqtqguayk+Or1rbVN7UMEyGobX5nofEOWhkb+SuV4oGO52hBjt
ZpV+C4/Q9E0kkwHcMg73I9t5VtWEjLqiQ0PAEOTtZ/TqH0xcIb1zygnS5l6+F0xv6oTsIVrtuuAc
NirNNXGLkJSGofagxB5kBDG1zZ8pGLN3wor/2Od4VljzLEujisDZdPHN2IkL9b/lWXX4PK+zEPAR
9WBzXHtbQA+iLIjYCT9OZq2/86v/qNQurnzxmNp67kUnGTBgvqFDqFOk9eWQ+kr5XtDma9+AiS9w
3d8oPu2LpVJWJvFaSw/ZRa06XzY1InLEGX6kaWssgUiOoViMd17D1x7q7xe9eKgAFNwOv63qJY5O
Do5R2zB1yu+LatxatQ25lFmSR2vWvlri+p/WENxaKm3eFgRPxIRdfvS93aYZCkyvqnXdk6xpJ5N8
kUPGyT9AZ2q+8xK99iihjGDm0Uxe38vNb27hlErEVp5R0Da3aRntQpiiNv/M5u1P5ZXdhp9GTeZQ
HAnTvbRbKgR2MRg3Va8sgBslGWKLshwAh9Eb3bkz4zWJn203OUPJYMiM/dTtbcbKsXjnHv+KD3xZ
OvGX4CRE7maz6V/69ExDRVcE389rsHps9AHY7ZDYDmFdWe7bVe3cKLQmtl3RG/5SkujmzoQBgpKP
b0A/q4EhuulYcV4+vHOL1g/n8g/jQAAHWeButNyLpx/PvZGAstC8wUTsG8fi0Dj1nZhxzzchsVsQ
/8YDTW4GzGYYov2RjQ/ls/Do2Iz/uCzis6My4HRCUUtp9HJpAx7TFFbVa5hP8hDuaEqA5hJhsTcH
piB4mB7e/vGvfeq/X+9iOQMwbEjZDpqXNDAKRL4a0WCbMiCtk32KjeauWeb3Qlpf+9S5zZDEUDDS
O7hYX6x+AHwyaJpXrFNbySBobxXzWemIFjJJJvJL8sg2fcOwGLFvtnv7J2t/lj0aJSBgDJ33kI/P
eHmPnQTKVe7w9TEksw6CM+lJUxUrMEYH+V6Yx8zyh2lLuCAJUPZIkqMeTtf830i7K9yRMWtdBwNp
pweE8JCVOY+9sxa+9hdyW1B4sjxQ9l/8hWDfrTbPdD5aLTOfBzdX0b7jhZBDhbqocax33ro/3wIO
T7gc2NI41vC7Xt6RSrFg8haZhhLJGfZVST4D7NuZTPRDUjCgbGrzy9sP4c9tVLAcGewvYLot7vHL
K46UYGhtbM2DXROS56DWW7UppwMhdHh1JXkxVomJSose377ueudefutcd/W9QHd3aY5dXNcIhSWX
KtSAaIjkPnKZ4g68ou+8Yn++4FwFNa+hG0QBc72Xv05IBbsBpGxsUKZ969SWvXX1nlEgWU6HMJst
7G1xsa/N8Acxc847u8ufb8969bUyMjiqkqvw8ur9kBZjpXJvXSV2qdJN4TEpjB7ykpokkqnyzh7z
2rPUkTHQK6Nc/yMFN2znMArzFpmDW5TsnngrzVWCOuVF6uF8iHxkuTpWCDG+85289jRXeKZFv5Ni
7LIlqIfoAdOYK6uodc8REUBem+GefPud+XO3Xs+oLAguimpACev//tsBvDf1yGnLXgB5MkpfA8Xh
z3LuD+Bw3wsgePVSzKHRda/vj7h4cfR0TEIh+UFMKWZPK+phx4ygY2L0z9upNI7XjoJG14kHt2Z1
/P6r2ggGvpHPsFfUZQnGPPsWDwTLJVZHC26GofJv3ERaJpz1BaX7ymn9/XKLhfd6IAKXUU9LlIHk
6CtcQIrrOPKdS71S86xAi1+5GLwZtG5fXksoNcj5DmJoOyKPGxymRBH7dYATeiH3cXJ9tNm2l4JF
/QTRT0eqhIMHabP5zl/y2joAJQv0peWs9NKL3VygNm50c0BoQ85bMIbV4LN5jJ6mNl9nUI7eAkHh
djblGHSxohbvfJivvU1AGTSau1TytAlf3ocyZcgnwfN5oYtS3K1ht85DUnqO5MN8+/G+toOAzQUQ
ASRiLaRfXsqZs0lLQtbVfk6Sg65OIcOnkDDAvrwzM2XgKIFW9O1rvrbuuGsnjhMzSPx1OPL7K5VY
WlbSsVrXcnx1SqXURyHiYVfpRnPHcILsVy1Wd5aErv/2lV9bYVl0uKu6qvGbL6omGeu9YcLU8dJa
uPgKm9lHzVB6fVzFQODK997oVx8ktiyQL5x6ySZ5+UvHbkqNUeHu6mGb+jqw+yAh9jHQbF7yt3/a
r7j0ix2SowLNcnpkOEQvVzs9VMVolgkfDyooePPy0KkK1DAiT71CxgQBa3WQz+UBuKV7JoHPXQ0c
D6pTK0FronHkdOPcWdGII55daBVyoQUw60AHV7gfKWt3al5ZYDeTBzWM9L1K6O4DkKj4ChtYFpgd
Uh/ke+MuROlOEpfLrKClLaXM83hI0tg+QNJsUKQxbp6RdW0iUIbB23fhV7vzj7ugs+JjpjGoES/2
UGbNQMRjwZmg1ZVT4aKWXjSg6rgr5WFKUZe7S9sFNSLRAOWJGQxtlAcpLpADDT30FrhbdnkHFWpo
hvJKzoS1xnKw3vk7X3kxNPW3P/PiExgGAr+WiU8gHtHwWLVo7+jDVFwKXePbt+SVd55LrYwV7gkn
lIu1LMxFk9U1p6SRVhVJeMvHJmsyzImq7gPgwJD2b1wPAhIzRopB/bJfi9h6CNW1hkK36txBvuv2
beiaQVNHYrdgz3znxX/1VnL6x+nEePGP36fgfnc7S9G8ttGiczqvJE1ayf7QztM7l7oIqGFmQauN
kaKzjnDptl923FoIjNwwsJF9MRfDFs9LfB/VNZm9FQzS22yy7Vu3U+/HbBo8M8uSvR4q7nWCvfZz
rRFeKMVz2rfgJaAgoKuK0/i0DBVqdak35lFfUmeNoo5b/VjXE/SMsEKcRjqyT3Zk4ymTCzpitLWp
x1UzMaWBR4FodbLCQRDOWi7wGGRtP6rdJNgxsV8cQwVgP2nSBRROsbTj7eQmzREwd7EwKNP7Dwim
EEXTNbWvI8G8JiiXPL7Jc5Gr6JuE9dWEzcyhwtRRLI+EBsqdZpclOnQblczGdZF7bYDIFAiU7ax7
ApaR/SRFGbipXZl4Q6SRuJ8MQXvNs0m3/1yIAiUc07QGwkhfia2jdKDnBNkpQNNMUlf0EGX0ljSb
7gu0S/lBnU3Cc6TgH2u13LiuS7t+cudEu+96yqyV94OzzVhUv9Qm+CYdsRtokqO4/RGZPbmyMyU3
LhNALGim0JB9cmDE1VunaYeHt9/+V/ZTdAW8IHwAcLI08XLFX2Bv270E7kabtdmjNP4sIeP4ei81
/LtQ+gbm0+98cX/OIHktqRYcdlMbsJN7cdFCdJ2stVCF8J7AAmqHCSRR7QisKP2oaZ8zzjCQQYTO
KFohBfY61nUeDPSn5LNOJjaDxhlh8P/h7jx6I7fWdf1XDs6cG8xhcCZVrCiVVGqp2909ITqZOS7m
X38fyr5nq6jaRbRn9wKGYcB2r+KKX3iDO/a4+6qWJb4EMByfijEIC+w7/O57KQnrY1+E+s9GGxBF
vj1p146wTlVW4cYG5mBPk/omUDeiTBJAYWTSgWY8aGgIrLBeGDY1bYSFI3x1KMIcGwa2PnkIzIYq
S/Q02onc0XAbZoUsdiCb8s/4HikLd/z7vjXLYihk6JNmmgzi5HIsNeBzGhgJrnBiy9WwGbqT00Dd
F75zL9CieqxTuISFbJewy3xlU2mDs9apWh4H9KHgpyfdJsSYd0PLo/58e8qv7VMa6uhIyFM7ax5i
jrboVY6D7Hp+mrvAi5I1OZS5zusaYQEvhlsVWQvL/PqHzh5nQC8ATiidvtJmLycE1RO1t1pEndAq
oSHeQ6LaVjE091WaRIC40HiIPxq2jw8QYkz+xzay+0/DkHrP6LpAl1fEkHwyaQ7/g7iQnI2mAKUN
ov55c8CwuXCytKewJUH1s8LhqygaHYgaEHtHGOrutycfPAMq1sivTdJss/PKlCnekI7Mg5BxoocY
t7Z8TEYhD5nnOEa5W83Y/rcHvbLz+TAqymxIFA3nK16NdltmVq24RRkiB45Pz3rEFYCmu14uDPV6
y80XWlNV0EqvRVFrdqARmsaTJuQDQb8krj/4xcazeSCsrlZW0II81wKeSE98JJVK7bu+k7OtVA7R
VzTI+oVtdyWZIywg9qGHPE36bLYjAaPPw8/cDTKn5CwiNABGczwWYYagvNxldy0K0TCJweAXBgjg
2/N+Jf5irR1eA5OEh/vgctOPvYMmcE4tR8IKYFfIiGlU/U6V7OCYoO+9uj3atRwa7RjgFARg0xLM
IkvMAbB4GCgPoCZeuLSd1FVcjOUuRMR6jVw/30hJZAVDeyWR1WelortU1/yFe1bnq2Y7YDpI7G3c
GBV93ixXIYD5OpV415/OEOrCKNp2rbq//bVXllYjjLYg3KPFiRvi5dyaVtIqIulUdNxM5Qlp68Et
/KFZJS20PwBUmRvLbXWAyuEfmrJLFj7y2vCUIqmcAaMje9Yuh6fhEiQtuGTEoCkweSNyJZmcU6Dw
0nirt4nh5nKDeTbuBhMAViwMf+2B0VhjC4NPsj5zvrWCJLYQHqPqFHqjuUpK0L6N3DqYyyjptm7t
YT9Vuymt9fbGTlCmoHySAPUlUYs6M4AskcTQZ40PdtEVCz/uygNDQA4EYIIpKMZruvrmTUdcCqkw
X1PdwSpaNxhV5VyxjgdN0J6JNbjFA2bvC2ft2qA6rxnFcAch1nlDvm9UMEVmwK4DtlxV8YMGcWuL
EmC4T5rRuhvqpebYtMTzfU6JBuAN2Q66rtM5ePOZkY4EUl8wotNpMG2cLIJY3OcU5KsS8C6sUtp0
4Mm1IN2Ng9Ri5uP0L7FTfUsc4NiSUSzlQ1fuG432pGKjWks4OBdnwvLAbPKyUNEMQB4ffj6kr7b4
KIrK3Knw9BYunCvPChNOrRzwGAmYNSupoLUYeqjia5DGjRT1doNkoyGsQUBhyfH02uoSUqE+RfIF
wnN23IqohqtZlhr0NwwE5WHsVlUDLT3OpcdYTgogHhjr3b5hXlvI8wU2dV5Ojjj233MUl8EhT3wn
gT2GKsNdaBQ0HgDEIymoRFTlUIXPu0lToJKo9qI2figCM1uIJK9+OOAFXpGpXvZ6D7zZZBDOhMAC
gXvGyUouG3w0kfH7mMloeCP/h3dglH+//d1Xh6QgQLpLtExuPdvXSpjjoNtzs45B/ZApHbpZHvYD
jm/nLgpjEM7qzvlHNxoZAKhAMiiVOt3lsHmFinasICyuxZp3KOHGkjqB0qicvDjaJTKZMf4sG8C3
SbDy8PvZjoDfVmgCVS76U85GjnRz02kW1AOLBbo9KdeOFkEilWGAaIZiziYFVXCylBRDeX1Q4o1Z
aT9CO/ddxwilOz3qnaXLZfra+d4DxyHbJJKAvufwBhAeQh9j9XUR7AP6RKiwRBN7wc6LHca3iAXE
/TH2U/+xiHNx8LA7ggJtZ6esNyYfPh+Fzaw73J6FayeeRqasqPRV6HTOZsEoOqwimyld1KufI+Z8
OyBvUCwtLVuY72ubcNLMRmkOmWAO/uVu8B0RQs20QHZIvnVv6UlMkXa0drXep25ZG/Kdr4VLcJ1r
g9pg1Vlj2iyA7S8HjcZyRAmr1l1Jh6I39LBH6ire0pRUQUDkL6phv/z+hL4dcZrwN8dbzzU/8EpG
hJ3Sr0IFf5AJTOGmiikWIvNra2eD/KfBiHY5mcDlUL3SotlZReAEfCtZd6WuIAFZYg4lsFq9/VXK
lN7Ody8ZAPsWFcOJ0XA5VogOi6FU6GQZsax9Nf023IMovWsiv1k7BTIMHW0OZBQie1dZiQpvcezv
s2yQt6hl1BwoKEOA54tDEafVJhsxYs1a6thD/jfZ5T8ida/FcZiY8Vzyd7p4s30W+ZhfoTmmubY0
wIEs/W9Zo1RHtMLKNZzm+IicD5oXeaBsgNCpC0/M1XnSwY8DHGBp5nSMLNezxs99nVB5aLdJze3e
CLn90DeiQEhOlU9yGr2Ydj/8g4NMfwkpRx5wqgDTtLzZdwGWGaHhJQwcGFQfZNu/s3qpc+tCqReG
em2AvtsMNmeZLiLjzTceOjLQFXo2da5F4kEpmgZgOdJ9jqR8D+ysPPWBE6EtYn3TRGMQNBnD2hid
fpeMKpDAZiPnkrzDoch3a1tLIEeOKyWp5JVJkg60J4Grx2uBjUUqr/IAcQFJKvWF03PtakDsi1QS
KgKPlHo5YQO6lvh6Y+FN2xrLUzRbcObRy2NpYcPU4B9HVFApS+do2n2zqcNvgEdnqo+B9JjtTk0a
mjgTHVNXNujp0/pZpR64C1QDQ7eq5cHVEv1Tk5pQ9/M6uWtz+Km3z/KVa4MbQ596ZkS575rAAe0q
D60Mrg1o0Bv0QorHwra+hH0aLtkMTLfCu699M9Ts+jWwAWlkjzmGxRGjEuqjZuNhydYicLMXwhnP
ph5L97k56OuwkGssUBzvmIa+thB0XbkU6KSRVQJyIQiaB7Z9rdCABnvm1qVjf0ns5iMWH9LWjHN8
ZZu+WcvpQGPPlCTgXpq09PZfnQeOJpwpoDbIrF7utThorA7pTUweFLiDgCiKdadiIZ3x7q+Mth23
GgHapqPCeEAirFoXtuPgmKhZC6iUK9cThVLQTJRO6JzOe6ZOYA195fNDlMLL9rHj6wdESL4ElBlW
UT9GcCpBpiDGnS4swLVNp8h4ydrUT+mnz3YCHgBy1aIj5ib0Dla2itZOhKPouqu0eGGo6Y+abzpF
nswxcbUE4Tib7KxLBlot7O8Ie+UVDBF5o4ruH9Se9bejTOHlm/sW5c4h69RKdyvZ45IyAu5boy1W
WFaqC/fttVIrHT/keSe0CN80u6os27OE3RGkDdlQfzMpO62JL5E/MFCVEW3M/agoGd6ZWrazNYyi
HIlaa9gAkRR1EuzgxkdLF9m1LU2ajLfERPghlbn8/qCvBCbzLCi/1wRvBPwu0ArqE2qFwiiavT9C
b9BXiOGOpw4J1ENQCdy+ulrd3L7Opol+t9yE1XBYQJLTn7/8IZHWNYGUQwZSspoGh5WiI6Qhr0QR
NjxIGpHR7fGur8bU36Awx5Ux9wwuNMMzyh4qUCGfdQ1il5H1X32pM3bNENkkj+j/Fqnn7KJ2NLdQ
NqRDV+HzHSL3+SlAXO23SUMEZKD7aZuyHgD5LifAGGD6VTlnGvk/RH/SMjppDUIWAeEGr2dsLNxm
VyccRCR9ea4SQqzL8YoQuaoxF5yvsQnXjmeOO5GUpVsKnD+wikE26vaMT1zZd0usEufCPyFrflfR
t/TR7ySlAjenozEhw91ZFwPeTInqPbWZL1xzEpx14trBBo2QLmlQWcrwlb0bobqfjLooDoj4p/fY
hZXoGurDNi4zye2oJK9aXc32XWAMK9wstPWgJ/kOgR7kkXrN3gaSVT4mcP62QZipAD6spdratZtR
BTdDe9FEgXSeF0lDm+Pu0WqurPn+MU0QXoPxWq0RgFqKPq7Oow2PZ4Khg8CcBR+jbmdRo4+am+ZY
pKlUs101CMxdSQnLndTVdirWkAds9Gr39hJe2zM0SHi1bOCJROaXewZCk2NXOsbtjW2JXVPk4ozd
FcpVauSRIcjywpm49qXUWOQpY4FHZMxuJ62QRyMAGAx7p+lXdVtpG6QV7gGz1Aehd/FDg/3bKleG
6uEffOibgWdheNyaiIfoJYdRWANOfD1ixbkPFrPwFASTNXN/e7xrgQ1wYY2K3ZRxzCtagRHR65IB
TACpjf+0jczGxIkA1kZy7SO9yfiUsnHXiERj+Ro5S722KzBuUh3eAVyRDYsa5ewyiJSIHTWUKvUD
NdqbbfZT68thg6GUQGgOYHZh2d3KG6J0Un5HvL2meQDVWL4XqlnRqraiU1cW2gNebWLTGpbyfHuC
rvVQ+IV0FMiRCXnN2S9UhFQqFqPSHZHg0PVjom/yVP0Zjtqw7apidEFB2H+g/mLi+0AZ18T7+BEX
zWpz+5dcO+iUw8g1LHhePOeXZwAv0WrwHTBdeDnoHxGtQOYKS2Tao7b88fZQ13bF26Fmb6IR1yjO
G5CxdIUcuAajt06lWD/Yo+cfTeTU0J/Qv4y1jMjb0NPLuz38a5Y7f5PJbvhSnW+lL3r5qWEbyY4R
5MCUYl91O3VIN00nwzzGGvTQwOL44NuquFcRySV0iIadj1PpobCxPe0zz/hAWP4zVaNnh9zsCHIR
u0Wltz4T1SEml0nGAz2c4ZuUmGC4I7SRUl1DV6OL6/ugGZUvcpYoGyUTCSGgxftsxPmud9piV6p+
du/RQERkW9jbMku1e4NA4Wg0arltErXZYM3cLUUM124jwO4sOlh7ne7O5XRYvjQaEuVZuHFahzyh
abh2QCMlVZrweeRNuxNeF++c1NCe4hp9zIAiyUcbtZ/nYiygtZHEr7QALbaizvoVQNnWtSv705Qv
7G4v3bVCD/vNolZMUZQ8YRZNSFUlpTH/yh0j5FmcMLBdmpPtJqyxoAUJJJ1zCluHILO7dS3Ueo8X
urft9Frdl1Cavnm6Ua5E6vhb2WjRkuoE4i5dlTy0YZwtXH6TMve7wODtj51y/DdBOJsMI+4GSCbP
efMUBDCJYQZaruh8b21go3bfFo11VNOhPBGNFSjc4aI5hjWGWZo+PuZW1G7ou00uxbgANwUyxWVn
qo9+U2Q7DUUqJDmj4dcYm+rGaK2ljtO1KwGUOaGrw4VASnb5+2n7Itqb2opbe/z0IcXwDxRzvKO4
VS28iFfKHTpROooPoEQM0G+XQxk6HqRNS3txSON4q4BMWUlRkz4UtBuQnmoyd4CAfLq9m65+Hwwq
BXEAe6ocXg7ayzZJb0P7CvXYZqu1Rvqp6yyUoxJ1odRwfSQgojxFoAImu8a3O0FJLdIw/BDcqurq
A5DaI3Br9Rxb2lIoc20kh04K9pBTScGZrRlF5hI2MC9eh+DVQU2zfDO2irdRrU5auDiuDsXDzrsF
wIl1u/yoEblhDagea6Yj+GeaZbK1xGRuG9jlQlB/ZXtMbBwydBpE1jsIUToYFEg9ejWV8OtD7Wv+
zlBy1DydAVZ5TKd5kBZ7gFe+b7oUNY2n4pWSePl9ji4wbioc1TU729kUvp6AmMJxW0+cparwtauC
/IhMFfAsJPs5XVmgZeJ4A+0exDiz3WAC4ER9T2zkQDZPUqhVmx7W+VaSqu5rhBMUMEMp44nJqRo7
PjBJtD5cvsLYjiWqbAAR7acK+DS4ay3/Vai1fzcmXrajpeVjnVd8vX2SrmGhgXfIvBJ0psGEzJ50
pVDDv5AnsIpylGPRbS4kZDwrnO6PrVcQyjc4vFsiibZlPAw7s5fje8SBrPXQQaSTu6hG8q3TThr0
rg2xXIXAeLJUFrlSfEEcg/o3jZ7pVps9H5T7lInEC3B9APysW311xPbL+/3TfjHK7N632zDqJj05
KDmBdAzwLlvrVK72cSAt0Teu9YypqOuTHsE05ryLmXT4xWCQCs3AMyCXW3G7q/LmrNLQ2cH6blYg
QuR7wvDog5NpxQHEb7pwOK+cEyo/SEZR5EDiCcPZi8tNbgbHMQfkHXqE/yfhuug46vUPqavE7vY2
uz4SaRotpUl4YTax+JGDrpnwTQFeas+5ZnW7qgko72sELq9D/ZYbyf9ztsTTu/KffcAwcZ1Y/r+y
+n9NX/nv/1YRw2tY516FCvRa/5y0wv5yGUFEjIQREOXEiaQ7PCWr/7YBA6eJcxhAS1ApU91Y4JYe
/M9/Iz1G/Yn3jrDyr3/7Ox4js/QcwQvwZfQaKPNCHuSfLjeYGLRUBNWIIniLHCd+YH2zsTMpPFuK
Xz1bldmf38wLEeAAa/e/siY952FWi//579k+o/QAlBYiPJhEnEDe8VsMlEVjsw1Q5wbB7FaKLlE4
lL63WeVtb49ExZcf/yYZAcwDegiP5an2DAhhnndRVkoiu64RAC4GFWQuKiJeID8XDi5/Q4p4d5tl
a/DvnL8NQp5yNKL+m2IRmSjbtDIRsAzRZa9x8Vp7SuTvmzAcnZ2X+YjB5iXyvk+JqRUPluSpaw+Z
2NAVuYEpVG0bCCzaPRGI1JiJdu/0cAcOQeKAvwjomjmbXEqV/EevQLrdGnlnTV5To8k6TLCjcp+F
Aj30LAIW5xK1ebWb6DYkGJHaqf6ALHkqzjmSxOqmlhByPCEC2f9oilDcVSHuRd/SqM/1kz36Fh7O
oXcq8HT5AXSsDdeZoaRkRiqCFr2LIe6oo3xL77Q2sHeMk/wxiWTvlI99jBpCaMWgdAPMbIvBBTli
YPDQKQiB3huphauoJCiDukogAbtEFBUV4P20qX/4fqskXzIpqLV11UlpVN71Q8Ob08sAVXJqh0Oq
3NlB2RfDyuhzWyD5GCujmSCubgpjcOUIJoC2QfKSJt0uwWkqwrUN/ZMwQnexyLvPZRB15cnwpSx7
sbt86JBMzw2jdWD/yK38yer6WAxYHmg97m4W+CYHBeYOle96Cx4iR6fd7KUMNMzgSUiWbgXeuo62
iWVRjfoxSqWgsB5rND9S8RQC+7QSgKUYRPk8qV6KCQraLENRr/PAsMazVZdKFrthHeEI9Tg2ViN/
8AS1xz/8yIlGsRnAlyHLPtJ7+5Zk+GKRZNVgPJ/4AJQx3CKiZZrh76YLGtZGEeRQaYk4iQlWINSH
8oOlNSI9p6GkP3q1IYmtQAAQQXF9rP4o/YFNVEKXSUEqqrnkso5mBi6wcQy05augdc0w0WJ3rM0o
3bcxpqDrHj8CykMWRXuERGnk1nT0290oF5r/qYEMjiUKf5oMZWPACsR/lCAS4sygemkG6q11clfN
ogwNeotWAw+UY2G9lnVYi+uSb3NYQNXstU7gfCqXfoszTIrhBU+pYDU1rD9x7gob7WenGF1x7ERq
5A+KmdjaPRoAZXIXgs3SCHhktBDWsj4G/XOk1ULsvbKc/tOk16IViVSqPphSLMNY6wOy7A0VZUJa
7CRiGR2FAuHm0LfM4pecJ3q8xz5i8O+EiYXnWqhK9R1fTArCsRH2hxBxZflYSHgxTKLB+IuMxwp7
k7rZCCzNaAzbnjM27dbraxwKt7nRG+a6jtu03RmoLdDZ9oJC2QkhDxmyjAV5uxYMxV4dhKmvBpPy
j+uFUG1WgRoY6LoXUpavZKPEEywljKIzFhnZHllKU94CiepTTOs6R95oUh0759gpHLEvmrR7iRVf
9U8eB9neGaXaKM9+r7N9N1KS6NEnXON6cw+HpujxMtUzo4y+9JkkJSDNHKWtT6adeQja9aMU7geB
oLfbACjnt6D1ZE4Og1Jxn6FOHhwwxYIwhERy8DODKzaug9FI1ZWZxLjxqE7gT7LhINv6XB6fQyVp
A3RP6TKvSkABd3Dk7B56T2e0mxb2ZOuqPAOpGyth0z+zKzvEYgMj0D/iL4Io/kqpEx9Ra713uKK/
0MlHIntXFY4ejRhH0BT54AXKiOsb3a4h/xpkKNurXxScKKDAr3CHDjThuynQcPxpaeapCPfnNboT
3U+/zDJR2mvUzrxcfG9Lwws1f60NraR3P3s1EGn58ffjnf8/RVht0vr/HBRtq1/Zj+C/pqAg+yUu
Le6n//Ov8EgCgfEvXO8mB3ky+En87v/GRxLU6X9RsHhFttDogrf3vwGSZP1r4lzok8k9MLa/tCT+
DpEk7NsmLcQJ1zbVIKDH/E6M9Iq1/XccgRoAFBt6CrRpaCuQKc9K+3XUKzV5x3DqwsbblkUs7uou
ah5tMHqruOraU9PX3UZRYMNSix6PTZZnG1WOE7fDMh3x4KIH3SEQLNcDXLtMPAkaNN6P4PoxlAnC
5gViKyYa2fip6puP5RB+63DqfPHiBvcwA411ScLr5c1iXInEZvkNn2WStJLWIHUC/J2r6TL260of
OKaV9Qjij/ahdFr5a9GWq64apd3rD5XxPPMxVT4jkTYci3KR0/HKZr6YWX6BbsFCm2gdcLlmuS0q
y06kFYp8GoN2+9kuh+yclXh88jxJmwwzs63Se3JA+0/1PyteFCDxmAWwEw1e+8HEKBHlCyTz0C/v
giHVVhOgBKef3Bn3aQyLZgUKKPvc5Eb0w7Z4lyMtbo6dJiwFkrMRHXqtU/HuGqODaQj9HqgY91+S
I7u+ahDLFNxBWDAMSKEb3EoSZKoYBubCQrCL38Spk9oE1VZKxIDdJzzfXAiwwnNtUMqqP6X0ez4k
fl2OK9yEpWaV66L8E21W1VyZohm2ee6be8Nz8OPLLMwOROLlriVHPJELv2ma+cuV4UxxJCcF3kkt
dkIBvCmwqrbpFwN2PSdSemzWgiz7mSUBYvmWiD1em0H/osU40m+QWPAfIx+ruqR1JCw0Vdw7TFEg
6YD5ASKKt3/YZUw/zRUFMSQstKkCp8PFufxdIhSOGVeiO1Vh9JX30EFApo8XjsZrXf7y6y1Sfgpi
JA10t+a4izYlneusajyN0qDt7Bq7Cl+XOL9G8IxIYH0EjTD+UgJV2gSjbLYw36RqmxZ1+pImOY5d
JhCuac1avETkwYNGrKvxCmSvtNPqsX2ptQy8JiCL6MEUEY7JylBvcCmEaq1IFQZfhvPN6G0Hr4mh
sP8g0NOf9d5OvxKqfQ2NdvQ3AZJB9coTgatPuOkuCY0YQy08e12BwQPOXGb5k90Wu7kU2frCOszA
ENNCcHNw+4LygAWIHfXlQlRjp2KB2wNrtLC9oJ8WYwxHtxEXhzwUGLLgDSUi0Ag4vFRHC5Ev7P2s
FBmD7gXjpCpKft7eGdd+0dRdAwmp0qlDyfHyFzmVphcUdLimKUWhJDWqJ7R+CLZUrTmknYw5hIRj
c0Zxet+2irMP20ash8iw9kCU/TvJIdP4/d/E82FOmsuTHvgckqSMuh9lhSSfJNI6IsME5CN5DSsV
Cb1xHaGZ28jPo3Ct5PLwlWNHxJILo8Jnx8DmMTY5Shgk4tpw+5ddJv6T6rSp0rilBYHmJLye2c1b
awnefLXXPllx9q1QW7G2jQA6BqXiddwvApku0/7X4RBUYzwOFH/GvFtNBbnyqXO3T3iFf+Y1kHdV
dQowYF4r+AS5mDGGqCQ1P+VGx+dP/lw63+1Mw1pZm2oTlUBnUrKXeEbzu4Q5eCUqo/5JrZ3Tfrlh
pN7oK70z5SfRa+UXvU+CbRpVS72qd+8sPBeE4hXKDbitT9fXbBhJNeKm9JWnQYY03opE2ogSe4kR
Lw+4JxEmd6n2tbA8cF2OE35FPypb2ofv55+FpsSkT5ayBFqzLsnoULhBRGl4anrQuJbIOLE6mYKl
ckoCy35oHetkY6K9tzwVXymn9U6WHT+kSE2vcm9K62StHdeeTlZ0eyfO+vTT3qDJAYALjCSERypb
l/MzIr7doEuSPDkQVNZx7dlrzOTbVayLcNUFeJ7VnhVviqCmP6yQfoOTM+4F8dRm4ZdMN8Tba//1
l7AXbAJKcE5T1e3to6f7Wd+nspY8KamS7Awfe2mKB1D+3YfWiCoMAovozkj1fm0g1LK0RtOTemv0
WbEXNFKjqZGcPPXQznCQEfKml0lvyzQrP3plN6zCjHZwmEcA2KUO924t29qR4+8XpuHd3QDjk41q
gVfmWJhz4EQfK3qf9VLwhPo0/ByCdrfos3rvNVr+RLqfAzXHjjiTcKTNmi+5UX8hn9v2lVl/JNW3
zlETYsUKkXLbBckSM+79eeLngcGDOgagCIzPLDRpMLVlQ0ThkwbF3O09q3rqtHFv9KZ/p0RdtRKV
jE9mVDt3ZotWj+IXS7zYaUteLBU/wdTgKDJLNpJas6VCkjkKtLwLn3AfeSgHQ/6g+0O+obbuHUSt
KKscU5sHGxn2hfLptaUBxTzR/Q3VIXW93KEwpA0/HT0GLg2x1Rq2R5DGgPEkK9iaCa6gt/fCrHvG
4Zy+FFoDoQhELoDMlwMOSZTWOjZQTzjVC+Tko+5Qmp6x8svUpFZSDqtC4MWOCQ/dkdEOd3DAkShJ
TW1b5Aq8SWBCaCaWGV10PJB0xS+p7eW62xUe/PwAxWKjrz+ZVaFsfVPzfwuV9ffPJ4olhaSMSzB7
+fPbMFTGKmzCJ7VBv0OKEaoPk+hzpGRY+VK/Wwgcp9l4ty+Q7+BphUwpm7PZsnvZa6QxiZ7KwHrx
BB2jIrWDrTwG3/PIuc8drV+6Pd/d7DSjkYvSwNywRlgYXH6hEYcIvchO+BThSL9KPPWzXAkPG0eK
cg1WpmNo1cgz5B8kKBhKFmlrn8Ig5ZBmV4E73qgrITH3t7fN+21Ksk6KAtpwStud2fnIfKsFmssN
oojeXuu59UlV26exDkCXePkSeXWGRZtWGTAucgjAvaaOyquyyptkZWyLuG6GOnzCwtTAdaqLdGrT
hq9iWd6P1U+wImf6nlsKXQReSCll1PUlPCZlEYy7NpQwfFaNfesPxkcbaOg3Jhzmyu05mem7vP5K
aDMwIpH9A4KvzkIuMoK0DLsxeqJ6qj22vTJ+rNsuOICGb8o16pBjSgM8T7RVYycyB9vDCrrpTZW+
f+KlX52o6e8VJ0l+2H7ZUOdS2hDKlwkdh3qadsKjtbwHXDk8ZdQtP9/+9a+smMutzXVH8Z5GCjoA
qK9d7jOg6DlZSIa7Wjbgk1na5QZxoXGfOeyrsFE0V00ySD74+rrwsHbe0Gl3uG0Pn02PWHvoVKyc
83hf4Wi7omMduLJSB+tC7nFYseBr2XF3VKdnrcfNVghlxDDNOzi957l6ZTqrvDX0taImv/A/lI5G
9cE2s/gZ//bC1fUYm95EevazrD4NKGOttbgv9l2ZTlgvEwxD7agH9HVrIPHkRgtz8+7UT3B4CiiU
iKbu1jzAG2LZt6iinofChySeisIF3hcu9IJfH5X5CpBqTYYNEy1+XiZwfBzilT71n4RVDi4KeNZB
zfLEjXmJ3KpRcIGNy3ojJGV8jihkIfMYNo950b0EHlh8wHr5MXGg46Hu/U210o8NdvPQXvUX/Em+
eB08qNHHuE2UHXi52tuhhUkdv2VJyir9PbzA62ng4pqSeFqZ0GNnr7hNb7tiR0lnDevq1VipyRmH
mOjH7aW5EixwD9FTeuW9wISeXY8eUrBcU2Z6hoKKt1hrEdP6PWm7lj3qon6MvMBCGjIrps7fyaiM
dOEFmuE3pg/lF/CB4IPA3RPgXh4cuQZO1A9Gei5b6wW/Vst4kDxUtb5HuAmWtbURVnynwKHrhm01
9Pda6ey6vjkVwZ8+NpR95Cxgs2ZIv79/EcJ6r5Qc9BtnR3nE1kzy5T49j36toW1GMUwZQnU7RuBw
ujhL7+w8lF/askyfOzq22ExS8ofOlYMIrIcNqD7hYiJf/BybpjtnyINvCsWPiLRieyFPfZejTbNH
oDOB/9EImV+altXppRLr6bkFHrEZOtGtQ0xKFk7w+0d0YmBysTEAMJs5bDUBC1SDt0rPdtCKXdzg
NpkomnC9AVW02zvy/dNI63uKq9H3x+Jivh2CNjTlvHOi8ximvqsOtbnyvTSl1apGa0Snlxb7yqf9
ezyK6fOIUY+iqjXD+Ixe7iG08UtVtPpOxM4+0BX0UIMTNpnHRENvL8WmVNrTctl12rBCaOjoL7mI
TZv98g6jwD89IJT5bap36uVh8FOEqfBrSM5FjMV6Qb9T0aNg1+VtsFcRVlvrOBmtiO/RYpBQMb09
9zOvjWnnY7M1FSCoe0ywy9kTbCAGmZRGH51DXR9puVfVszeU1snSumMgRRM0UtVOnS6hraMrjbPX
hu4hzST/PmtFPK7AkQ9HZLaUvS9Tk8g8td/TgPdPTh2F97Xivdz+we/zDOQJ4W3ANwMqQS/jcrpy
AAvgb5LwLMZBI3Kx0/Vki+VmKP1ioIkqirCkx9zG5/b2wFfuTYoWlGxeRXHgoM3eNAs2CvvDC85U
FUHLp+GH1tZH7GXVnzCMxz9qxSlWWiVr6wizxRWFrSVjlPcbl18w7RRliurgkl1+u1r20GbaMTg7
QnzI6EKfK6EWqy6j37/wsdOyz3clZbBXxxlyS3N2RQ8RSIICRNnZ6fN9ZBXQ6uxYOzVSLu6sVKBU
6JgPQdtAnKVzU3iuX8FgpHXw0Az5kr7alTVXkLRTSSMmofzXjOxNMKt2ljkizxeetdGRUMeIxQOS
g8aTao+fcZHcV2aWPstIrS0ADd/ftMQvFD6mGA8FHHM236amlKWliuiseIaxk0zNWDsqMkS35/r9
9cdqTnUF6mF4fsw5ZLDHvDHWsuAcVX17QIIa//gAfZDR1J+FMvwWXPD1vPN+QHgF+DyBpqY99mYu
9dKMuzrDUlUqnZckQwBiGKmnUkFYktN4n/mRH9sT0NqQFeOdc0Sllh0svyTCKVb5CVtB26B/Un3y
7eRHMtTyTzC41sJtduWAANo14TqBEqaPNoug8jJM1S4Cq6VEiOSamvjkO6a0T0z512+vGWV+Gq3I
r0+S5bOdEeR9Owre5scyVNstdDFzb4b9r0btirtBlpbuniuJ0lQsZ29Q5WFG555ySoHUWparyuMY
ZNYJCHEFfD8cH0YhqHQYoVvaUbvHPXW8p19nH0v6V5+dpnAr+g8HlGTUfeUbI/2VyvJ/NDX0tqbo
/9SCPv4QlYVYp2Mc/hbK/nWncVVNm4wQAs2b2WKoQWl7Jhogj1VlQRBti+hJyvX72iLOzCpJuL2D
VN/tdbk6UaA1aZ5TrKRwOluYwQuLrKZP+WjEIJtl/1iLl7j5E2m+XwRU+zpoVwnuyHqaruXWqVeR
H6LmetS9Hdwx4C7tR3uUHO4Yc617yj7qmoU75f2p4DKhHAKhhGMI1vDy/KUepHxkQf2zmsvnpnE+
iE7WHkrVvtflKv2Aw26wEF69v8WmFJXjMOUVlHJnV3kBiElCHdQ/U0GLVrmT2ZskUZrd7Zl/X7OG
PP5mmHnFISPY73LwQ2cTznNVu7GTHFvDgZ5tK5+xLfs82vUu9aX7Su+/o/y21L5Z/AGzmTUGpBLC
1vHP7A48njVzZYQOLsZ5soV2sW2d+CQlzufUO6L8uklBLC1svvcXOWEJux3xVe4uyi+XS9t5Zay3
Ws7tU4IQhmH4OR2aPxUc0txU/HF7umeq6NPp4i+qO5Tx0K5419pLgIqFIVCss1ZGH2SFICwpwGQP
Waq2a2D4/4ez89ptHMvW8BMRYA63VJZlU3bluiEqkps5p6c/Hz03Jcow0QcYTPWgBr3FHVf4w14f
o+ovSUvwMFehvylyaT80upkddSCuu1gJYQnjwnABnC7/jZoCoGGWSGaEvm75p4CENYLIKD9TWuhr
pM6Dg4QtlOXqSBTRFwzDeOsnEIAt6s47EajmJh2S8TGyYXerWKk8gY8q9n6Xmj81qUw2TTH6Xxv0
QS82i7Ry1by19pwoZLJpLOKatAxXfK3ELr0Q4toiHHk20+kPgNMSVzBpr3VqezYsdCV6yE6uagX5
DvS68gnjg5XS8H2cQp911hbDymVuJS7e1gY0ni0qJbwCAww2fRT/daZSHLqqjy9kOeVWadrfKd4y
f9/fDG+MSwAxq647GuzTJWxFNYYpyHCLvAaFifIngf5z3trBiz+qV5kgDs88sz5mUbMmofEam9yG
iTTwqDSStxFS0NO93fK51LZlSTPhKqs07TBF+dv4WDmkmopaeRngTl4kvX92CumzPDTOM0KW6kHh
MvKiJsTWqBbggwrdQx78+f05uet9c0D4RWACyZURdlkGjQIc61wecrzIUX8UlEE2xRcVbMBXkxI9
Dd34g9nEl9Yk2+zV9Nxa8Z86VsrHMQ7M/34Dz8UWqpyzoSEGOItZgkdUmUbkeGjADT+cnAaubE3x
yi64D35myQcaxWxADU2dxfWTJ4J67+TbXpq3XpeEw6WOnOrQd5W5JoX/xiNmoJGGWxzOTwgfzNnD
P0Gkmk2aMNXe91IqbbvY6aJ9UAaZW1pmty21vNskhbrG2H+jbMQBZ/aQrCFS1pcrmpWqMCuUUjw5
RTre1WHQburcjMEEiW/xWFlu2pnhIWlHrt8oQ4wX/fRnbbLDo6OXZew2leVs6qaQznAQ2g02LPLf
utU/r+y8eaIXh2JWdZvzefIVEtXb2Zl6qcQLMrW9oDfTY66WwMnHKdo0ldp+4QL5gU1bcRmaUT7z
q+yTXcrVJmrDXyu/476yAMGC04mgAnwGLCJvf4cTS5LSlH5xbTE/+mIaSXIigYwIxap+O9LZ3Zok
a0fV9D9J+tjvOuL4bTcOm0IaEJUvxp06RMall8YI7ZJE7NEDzd1sHKSHJAnXCH7zr7mZNaoPRIso
+yIZh37HYvsqBgXznMvkKpezBtFQUfRvok/ONDmbYXL+8xZmuNlQFajsnDEsc2lQuqnf+1pACt1C
uxdTuh8ku4RLnCV7M8zqLY9usiI5dBeKzYPiOMQlYONruowQKrYwOiIM2lOJ2VCWTtyqSceVZ+i1
Kb+YyvlUzoUCXO1QQb9dePJWM5flwvHiOkKcVaOinbk5ujdte3KEtbWhT6XBoW//JN1DLp2GWPa6
7hNAZ7TLiwdpiLeBW/4aRH/Iy2hvFJ98B+yx6PhTX/mxyhtzwpkm6uXywqxrKcRRZZY8lSlKpw09
g52Vdi/WVEWHOQ/6CHwuPiailbZj5bxYY22cuzSeAxWftpU8yBlVftk6Ctg1p5XTc3fHQQBiuVgt
8mWTEtntJJKRx/0wjsG1pY2+DypfHAOSpFPVVa4cmvFRL2gDkzIET7YcRQcHScCt3oftoZlykGyN
bbeuUzFpzSj+BLQin0d6ICth992pwXOWdaaCSGeRgs08u//cxDBvukKVZPWlb4SzN7rrlJ4VAPEu
5nlrLrf3Tyo5FYEGB5S+F2oGi4tNjyfoIwF5XCHZplflumcJNO7LqCNsDArrjMyI+jDHu3puRw9m
qMguPYSfGvIzrkSrcf/+Gt1ne5DyeejgesCy5MpYrJE9tQ4hiOpcW712DugKQlci6aNICWropZ16
8Vh1zjcbeMyhn1meVl6q0tYwNNawHFLEbYS/QcKo/jgbqv0qSolqsOw3VbnT2sB3R8f+C2pZaVYi
grtl44dTQoTGTBSv3KWpOsrlkyL7+nUK+900AASU1PyZ3hzPBb2f96fprcGAbVLLIgiZB7zdIwCx
YBNXhn6FNzVeTAOKl5/RaGxwXj/WTqiujHd3ovk4ii86fGZOKXvldrwGn/Ip7Vs+DmCyiyFVsrU6
ee2We3MUduEsFIS4wRKGkaZmUdqVqV8RqR82XYE1K6Z+5UpO94qevblLuQGoAPKMygi1Ulm6/RgQ
0lGSSIN1TRW1u8hS037K46DftnVvvNga6sUbLSXDiKxJcusa/TG4OLSweglIzK5VWsVxA93srjnB
SeBO4ej/tZrR+mqPNfYPbdUKDE5ls0G1vqLHElK+IYtDvd/thsqGSp8HT1acxp8cvwfIbVqt/ZBl
epTiZlHUeyyJtQTN6DzuXKKS9BRVMEsCif+9AcdZ/EDH+1jIlHGhmFVqtZkCNURR2uwUaRN1aMHQ
IPF5AMFexoXJCVGkZlfEg7L39QTwexGIAbldtLu2Es9WsHKG7zYnLxV6u0ABSctR0FzExmQtU9gW
jnzVRSZ2NSBgtykQK5LlWcKdRsPK5nwV/7xZUID1CJfMuEuCZXv5BjepEXdNMkye0slntB7RIfne
tPZFhChBA8QIonNpf8eB/AULQqQ48fmJkiOa467vbCiY7lStOap9iw7zn7r9m+h/6AfTJlZpCQu3
QJcAOWVQx9DN1GeNHkUchQ/YkLsZRbtU+mR3Y7OhHfPcVs4+V7KdnEjbpl9pjd8lA/NX0v+DEQVN
BNz27bZtCd57uS8mr4UuFrpqVV+GoExQ+uk+vn+7vDkSXIn/NUbo6t6O1Ada2NkhAiL4qoxf6G8/
sLOz09Q0ye79ke6zTT6KgjJJLuwTKBqLiwwooOKbTolWiTG8iFr/VSfJs22CAMy7Guxyrrn62PwV
lX8IjdpNouTa8yjHIRa5NgV8uVzZTPcwm/kX8SgSR5JukhLdfjwS1kIe5XDykLhqNnGr6qdc7UIX
SVE0qsHJFbtKHcxDmij2JeqgimbmGUqf4mkQLbeWQrWkMwv7ydLQ68j7ZE2D6+6WtKlHWABcZ6Xp
ueV/+wNzmeTPyi3FkyYnOhl2SQQY19eVhZk/8/ZMAb/jILMy9En0mcr0bxTS9U6jlsjMezF5315R
+z7m6UyMU08s6jahb3+DCHnVckc9mokYNv4kB24PJ+VgCrzCOPKt9diF/u8+nMFQQoQsZazELhy0
dGUbLUjQlM6INlkrHl/uc+LtxdmII71AwUJqPcvkFeycSBwsXRj7VJnUksyjTs6OIY2PIkhqt8C+
6ZCj13gdsir8jD9gdU1gVh9SrTK5pQDSKUMWB25VIVqvVO24CYvaOU2YBWw6GuwonUFD7VpLwvwp
yPikXKdsJuNC1uo5lufatHeytP4Vq7XOnpFb9OENjE+zZkQEFkMz+q49fCAIy3vKCOqJfd7vkOqv
tgOewWeaj3/SUbSHrtCaD2Ls7b0kwmd7VJD8tApFfO8H2fGaIkeSUEuHnd8hGqWZl1qLnEMrwX1+
fzssNJFfJxhGikEze04+idBut0MRV0KOYVl6Zq7yvDk4KD4HOHehRDSB+C9lPFzGz7US+U903y1P
wBp+ADsortVU2p5WkHW2qSUOZTjUh0lz8oemDSF01MHwVAAteRhR7f2jK6kGb7SQXcS066ND9XVl
Y887YbGvQajMQQbFG1oKiw/pzCHGECDsvcrolV3Yk4iwfYF1Zor8h931q2yEn7q40zb7GIXkNaTC
fG6W46NdhkwC8lOAaxc7NS3pcdRy2nlqFFmfFQlil7AG+zz0RKQEIONBiUT5qcUm/nuNYXjQDtW2
VvzeDVpbbN9f1tfW+uLXzLpxNA658EDcLi47RDfUri0ay4PGF51kJHjYrpNhXcxhfIFKKkPNsRqx
jaNOo9Qe1T/SNm9/KW0yvtBwqD9qnW+6KcHhY1TJznMZl/nDqGXWk1SnqRfqTryHFJa6yBOnW3rT
0b6ZEKUyh0DdI76T8rzWIV31VK+Mk4py1ffRKsMPWVEUzsoevgtLZqAm4Heic2ppd61flOspeVZ2
62lKUe2jtI48MDfRAeivsqnKvlqpDNynwc7cY6YMOZs9AkRalNR6kPWFoma2p/jQ2K0im76TQASP
Apdcr40reRtVuIqy+7uDPkzlpkr07neLgvUPAHgVJj2yulFHeHLvr/rdA0IBgQY4fWlwQPeZythp
uBLD1/eKkiZnF+fmqVD7YGWU+Rm62Vp0TeZkm14xaQquJLc3hgYKV1aRkvActXnsclX63Kj9OcsL
5ef7n/P2QGSKFBBBUiwbqRHKg1CxTceDV549mvh5ocId1oeiVqOV1Pw+O+WjwPHN3fbXIvk8tf/k
5iYcsdFWE9uTujH9nQE0fiYHlb+ZVVp7CCCEl2TEp1CaRSDKfA4QU+dDII+G60xp/V2SpAhQbmEe
R0w5eVqk6Cvirt2xJwnvXI2SIhQgw/nz/gzdveWvDGFa23hiIk9tL341mhR2lHeN7clZgUSkrNSu
KTQ1dIe+6y+xPTqPkpGNn7CSDlde5ruSC0PPeG02AvUMjsLthHUoR5PoxY5nt8hvy/2LNVgy9q4+
VTIzdOPRX6s+vfWxKLBS06DuiuLM4kqrjEBocSzZHqcTHYhOwga4yIInlrWlBJbG4cWmt9S4Zjis
VZjuU0s+lxo6FGpwb+jaLFLLoYqcEHcT22vEqHyQs6pHFqFtthNuHI9x1yqwWX1nP9oVYs6Bjbc7
Zm/5JoPJj4BySdgQlN2lNypadeUof4c2BD9GmBOCXVObkkZilOpWE3zINm7kC8KLlWtEyF4ogKcB
U49StTVCw9xNsDiPTRNar3SEYMcmaOAZjQkuwtXoSZiOBhRz6k0dSQ1KL0WVIVsg6cgwOM7kApAU
x0oW4hxOU4G9AYRh3fZPflYWpyhAVyFyYn+DmAgS/xQ4xCZFpWBjtrL28f3New/k5GgDd4fwiC4g
VJh5i/1z5qIqVETSxpqXS5rh9qKzjmOZ1o8inSzNRQY0noUp2gdi+k9lkyibqDFndzyQN8SKH0Sj
RrsQAh4k1hacgJ/29aPl62KHiM8aWOH+LuK3glEA+0hhDfeB29+qdGYr1SKh+5XUyg/fznbaBKk7
mMTL+7Ny/5jRhMBlRp7bQ/zjYpcPkyjA/TSap0xXglX/PPaWdWzU4uNoKish0/17wQAzcJQ3E7Da
8oK18iEPtcTQPNBy3ZOCiM4m7QZp+5+/iMeZRaKUDgRnCfQxB1QPNV3SvHJUib/QCNklafgz1FGd
t3yQB+8P98ZHAWOntc9VPmudq7crVSppW9o6fUqkauhzWq1PS83v25V1uocYQpziuzAjRmQNdMgi
3hzzqm9N8gNPDoLvRhuCnR99Rbi13KBKYhaIvwzRfhqSahfVqf6shvGH97/0Nc64fYnp6c0wkVmi
mrrXYlMmQzP1SjlpXjPF8U5Lk/44ZcK+Nob/DJxi/AYVjyfBqPLks1KY2EtStR8caN9tNGqPlRp+
EcbYP0JeaB/KsR/2UiPbB82O871T+GhdKzk6L5Penfykp3DX1Q9jgjh+UM0O7yrmxV36EMVI2STY
J+Q7xBIttyqccVsFIjwjQ5qvxV7zRbv4ZiRaNAIwqttoZMwH9Z9LowpRiXacVvdE2pruZFnDJckJ
sbQ4Qf7UsssvleRcqUhx49EpANagWN239yf+LtUgGoC4R6hFEg0tdTHveCZQlE41zbNhJp1aw2ip
S6f6Q57a7TbNmh+N0WR70MqeWULAf3/wN24idCfnvht5PMCVxQWRK2okeqvQvCQ0LmrXqImbZ8pj
q1dAkt8f6o2jRObtmGC06H8B5rydawUP2lGKctvL+1H8DJzse9mF8soufusgsYzEkTywFCaW0ouS
WciSpDGKNppwa5JeAuHI60dHdG4h1dHFkjpkI+vMOhip/6eMoey8/6H3oQVGb4BSOMwqoaaxyN3i
SNLsVksdr8fiS9XHJ5Sf02eTqjX26nl6cdCG3KRFtxJDvTG/8Bfmeg/xNGzIxRUyNbXQqTY6Hvpg
yr5wEHkLCmktXn9zFIziuOvZrCCib1cxVdIurFrf8SQYp9dEyBdNGZLn92fwjZwIZhjne+blz/2S
xRQaLUZpsL1sr0i0K13CAKuqoj9rYVFcClMvX7RcHx91q/scBYP8bISpsfdrq94nOJydYitozq3R
rDxw9wdVpaQKBRgdDMxZl3DdUhnpGYHL8jp9/C51dfMQlTAHfSfvok0kN/FGM3t44RFX0FnydXvl
LbrfV7yuDsMjKM76LomElS0HSqyQVeh+M577rM+3dVMKV4ufy3pbIZ22pWi5Bm2aF/T2ioQjQGA1
91tQR1i+TEkoMN9FQNWzpvxrEnfAzZC0yPvohdbtD03qupUr6bWYuxgRw/m58YrVMn2BxeLHHVpe
dSVNHrFZexgrQxwKZxIzfLN6VMxgb9mV8qBHArkXrU93dotQdw+OYUPjfk28+R57MgMTiNShqABn
pgp9u+GRU+5JULmeUS/DdiPikXJtEaXfYzorD3U2Fl6T2cpv2QkkhAvazTjFW2cYgBrBHNc+6zKq
Oqo/pbtSl8NroWmUkjTe9f98veKaC7mX7hsqlujN3/7OSKSVXKrElIouzKvpZI9J24YrR+Aebueo
BJJc4POjBf55sTaAjttIoVvmBXk6JW4Y1uEmElgTp2PzgGB7tjWaadxlrazuHa39UE8F2rC67/xd
uSHe2JY8l7hxszHncHCRMfpYiBHGSorXY1x5CqIpPxW6QQJECSnq8P4p9O9+OCL0l7XxIamt8Sq0
8tTCHPxWB4X96KC0LJHzVaQ1I9KEp0BN07PTrmXV97cGoQUWeBR2gMLjwni7LiYN31qKFNObVGn6
E9RIJuUdPuk++neadQyH6FOi1NP3HO2rlS3xWjy5PUmMTf2QPtvccF4iayS8s6LeGUzPcSKXmsil
KbXCjR0ktaTzNP2q0t9lN/zKI9sFoHbCZvdsU5Bws4k4DzqLY5+G6NFqarezHyITNYEmdGuj+yM5
xun9Bb0PRNi7qCwAoUWEi7rJ7TSFYQ42MAj1p9DW/2adKJ7SJCi2jt6FKyPd50Rz9gD9fQ53oFwu
DoocRLWUFr32VCijvi+1VNv3iZXvagAXuzlxXwkH7ptXjIWY1avLKkgNa/EwG3JDQ6RJtCc0A3H9
klP9ICUCOq9IzF9q5hhns0Q2sp/jfSO2+S8/3FES0T8mZih9D+zI2lcd4oJ5ZK4FDa/i88stQoGd
kv0M4kaf6HbeJW73fNQa0wv8J0ABRVXs8jH8FepfUWXdCocGcGw+IA57wfBo2CDE48bqz8aYns2g
fqilo2l/VeOPEnxjqcBzS36q1EdhP5sdiNswIRHXtpVDbxwJqAEU7lAfm/zQSdbaZn8j8oN2QRRt
aZZKyPDam/gnlie5nzKT/1BgC3GYMuKtNFX4jkZt8Rz4drytEen42ppKvUGVqjjUhbTCsLm/k8gk
0MiiYfCaKy52FuJfqhNEGCeYvVAuRSI94167a3v9UelK0H6i//T+oXnNDZarR+4C8Jl+C9IC817/
55sDpTGrcAjIho30rBvVrqNRERr5Nq7rXdy+2KD9daQnexzrpzHbtCHQSDM/pWX+OUDXspxeBrvY
yMY59C+57ruRVHjjsGvicGNjZpFomyFukEpoXt7/5W88JMwVvCmuERWs5NILqcRUPgtjTfVIq4en
MM3jl6AbIs8qamXDW8YDb3XBztDxyKxr3dj5Au5/PQFEf/+X6G9c0BR4qMNxQF9lqW/ncFBFZndh
qnuhOoE70B8iG1HQFNsE0e+c+EWJntM2wkg1PJZjc+IQgRQYd5JR7qgZXZ1wr4bStSs+D9IZ5KRR
fY6kQ2WY3Jm/hPxkoKRXXLU4/2gG5bF0sNmy1M8iO5myxP8l8Kyo3vX+k98126ARiKuHACGa+Jev
GodSnZ6h039IspICXkMfZJKsz1nrPM6iAaQua/T9WWByEe5p5MGvYi5UWCAb386GiU6JoRSd7GEF
+qBLXPuT75rxF2noNy2hj7CuY/SRgh/OMVImu5rwOuUSDn8n7cugKZug86imDX24LwII85Co80w+
tbb2fRqBQlhZ8tyL2JuyfdN8yhEVko3j+wv6RvKArgTMCFJM5C/wGbr9BARjUJSr2snTQ2O6hJKK
2gHZ4jUt/HQvJjU5RHXeP7a5Hx1kqfIBo8cpljp93W4lQ04erC5pT2HQ2WtkhfvkCQADkSQ3Ldpf
5tICp+9ibSxABHtDI85RjRq3MHvjqNiJ7WJzKVHcTZvvBKLjniCu+9Vkk9gbUyS7jpN/zP10+NpV
9col8tbFSdMXbu2r+TX1p9v56gfVx5kYShuxkHKudfUb4W14iujSP3cYZx1Ms5J2WqWCUaPSfLZC
bU1i8f71p/Qx21PBRGZqlvaFneRERq6B7wi0+KigEABGAMbWwxSGa4HGPe95LrNQ1COnsSEHLBkj
+BbmTtf4o1djTnxGZ+sy6WVyNqCtPWJ/hQ13D02myuTwWwCYtgEFlLJhu3B64BVOt1mU8CoWiEk/
Yq6i/HBw8j6qVWA+y+NkPWrCl1felfu2OqUEtjTYJa55/C8XwVGrxMIuS2fwWjk9Q6sYPIHWOQ5J
sko9UBhuwg2NgrelP6O0HD7Igsa574jh3HRxcEYdUbiqHY5PdZUOnpJG9lNvWLu2sJpLFYfljgzq
EAR1CiCtjK9tI/0MTDRZVq7atyIv3NlQa5ptDO8cHNJ20rF/bLWnqEq3iCT4W2A8Xjdps3v2mijj
/Vkj6iJPpo8F5MlaBjZA9+zQKEvtaZBaZVNKmoU3Y/Xn/bvmft/C+qFdzJ1C1sODdnt04miMCqCo
iefrYeaVdv0yCsd4nOLiP+f+80C0SKlrYXawtNuE+Y6BsFonHjZa2REp6N9V4pyjXuA5rsSXjNjf
rZBLX4ld7yMa+rI0AyGvAJVl991+X5f7sRPJae4Jywk+a5PxTR3Dj3oRA2Zx7BarkXzNquB+3eYh
4QFosGbIBxYPkA8r20qnJvfQTDcvVlCql8ZYA0e99V2kjfOcznxRaxGpyb3WpQh8EOsA/dhFDfLv
XAvRzjJT1R1UdXClpItXjvF9oIEfO33OWe2BZHAJeLTsLPDFZBVeNhr9gSdYeqkLvX2qIvuHU+kX
2uMKNWhtvOQ+JY6Vw3fPDYB68O/wi2teWJE0RXFdeJNcuV367CePEqisvnN2Wt9uKSp+9NPuqAN3
z9ufuY1xO/qTfZV9KDHNKYxPJbF73Bym8tJZkktZ/btdVFcnEPmmVV5CZ02o8a2dQL6FjBtNewhU
89//E9xie5cV9ihKCsZISDe+o+5sJ1+z6XtrK9BxIf/hCeRyXVTAZRmKtBHKBQo4cXBKRMjkxNnn
0UY9fYza6mpN+loc8MaYqBbBHuc6t/m4xVKo5WjWk2mk3tzeN0G/6kb9YkjpVmjjLir9TYW4c9v9
RFziKSo+pI79knfSBtTBWe3Tq66Fh6xfOxP3tzO4hBltxNYEyLes7A5TPrZFrGRelPdfGtPKqYjI
5mnSU1Q1ymI1Lb6fBBB43M6EQ/RguNhul7dQq1Lwza2XdHr2JU6SYF+V9vRZjCqQK1XATUe5v3+K
a9U/NbrzknGgP2WiJBqyEBisfDBmrmMG2kvaZOIUFdb0I8Vx8eP7d/wbqcoMoOfiJT5Cl3UWXv93
H+bCAAhWFWicE7wca0v1L02vmfVGN+Ovg9Nc/azeVzklPleRzOxTORnlJiffWHkD7heIxJaXk4gW
TBq1yNvfEdlK0Cc16EW5QpZUk3pp39ZOecgLnBNGJV8TabuvNzMeQccMlqZHvWxMgTgsoxxKlie6
ADOWtCx2eEBFj2ml7xt7UC55j65AK4ZouzLjczxzm9aCQaEhCpl/7qAsfexUa9Iku7NaLxaysRNZ
rR660ZDOfg3DI2166TkMBihDRYM6GpTeb4K/BSMhDG8CGr/tU2dNLueN3Up+CBAKUBSb4DVv+ucy
irVqkFOaNl7aqOaRSNY/G0aZbenS5d8A2zq7Lhm+vT8P9xcgbwWYmLnwbKCWtXh9mzHoy1wMHYVw
UlJbia3NpCB39v4o9zEMSKVXkgg6p7Pz0mJblYYU4Z9Weohl1OAH0/pgK4X8PIWOWOm3vvVBM38I
di4AAdb4dqiiScrRtv3CGwRxgw+mhZpQNa28s6+dxNvtM1N/gVdwuTJvSwUr+KCkM5nsP0U1XWhz
TLITAdQlSzEnUWtR7orc+CnVcfYcB07zggg2bs8VpAOLLDupYtgbdBJwDknrjWlMPwaio32v+sKF
Rq+hJ5AgUV2Y6W6UOv3Xf10N9hapCaTh2bt2qcpUmY01AqLwn7qwpVYTw93Lzaw+9BUl3PeHeiPx
IxCZg0qZ9efaXyxHnaLnCySm9KB7/GjI9F5E1fk77GqDfSpsx024vY+aLNHAt6dZirGpVzbfPMS/
SzXbeRF+YepHuxSExSKzaYbWqjKjaZ6oeUr73hbBTjij/bmzE3Hs41wcO6OuPYxvLnmXBGsCZHfd
HQ01p/mWQeGY86UvkVhiFJYo7N56ahF8fuhttTyJMtgPuBUdMjnaZREnO8Qllfw8/iZa0z9JHRTA
hpzjpZA6dRMnZbgfQ/Xr4Gf9MRdKu3t/mZY3D2qmIOJovc0VDR7m+VD9c/M4+EeNzaiLa+eUv8O+
N6i72NVJxs/X0ypAs5rI2q/vj3nXg5sHpZhKnErQyR+LQYMMIXZ45dE11fTgQx8gvg+PHRWZhLan
PcC/Rk81PEqa2myGWsou6Kenm9icCsMNjWItKVg+fa8/B9/H/0UoZFy3c9ACJwCWZ4trLzk/I7X5
mmrGIbE5kVmZdyt7cv62mz05f/s/gy32JHmzoGRviaveCvvBR4QbtABiue9P8f0nQV6c27kEuATm
d6+r0gXqOHTiqjZO+tFOfPIQVnlTDRgVKWSVK6d9ec1T6sDvEwY9VhZEEMt8WKWmI/yMr+oD4+dk
6PEJg2wsREZp7al8c6S5h0Oayuu1vOVzXSKHawdxjYbaNtwM/S43GTptckkgo8370/jaf75dLb6L
yBf43/ysyIvnq49hc3LNwyBQmk2hRXvNnjtYAhnBfhimzeS3L0UM8oiSOGwca2cE41FOpz0+So/j
NMKxoDCekMQQ3GAOJvbYvl5QlDmLIF4J/JcR1bwGM+lcn0F5vOmL34qUnuVHpiOuISZ8kEAy+2Vq
1GxXdGhR5LLot/lo+Du9GNZyz7fWhGaXgZwjGS29wNsDlMV2VWU9I4vU0F2ljbQHdHR9N5D1bEXk
8/74zBcWCrDc6sjrL90zpckcjUogxRUKK9302DVsJKdfsxN/cxTcBGayKZHisrXph7HURF0QXQu4
jTQMYkIx2IT793fXW4eUp4EUja2FiMn89//cvSZCh9AUe3H1Hf8pCfzOq6jLnkupH54EWmqn/89w
M1cXtQucXRYPMuAdXE8KzihUD3RIzb+EmeXOkeyfaqIOu/cHu39XWCdq5PTK8BsgGrv9NtRW1SLC
wu6qD53hDlH4p5RL5LraqD8kqX2N1Po/xjYETcgtMJEcV3BRS4hCN6lF2Oo9rXDdBFucDNUe+c/W
7bSyX7ld76od81iQdyh4cMHOUOvbr4s7A1JVphrANrS9Wvv7gUrodrAxkbT65iz1jYT9vP3TyD+o
gXocxGOiX/PhU5he6wrYoX5WwDGrISXRZNoLaVA3lZV9wnLBd5W+2duJhppUvvKz73JNfjY1PuqV
s1QfIJ952/+z4fpCmINDiunFOOW4Uar1W8fIiV/DyMbf3Si+RKgGumbTmE8KVoRnvFuqQ2Q5zcrO
v78w+CEzNZf0wyAUWOwOo2oqM4rR5sblVXmY2/PHQRLwWgFwr3z0/E23N7g12wcAVeByIhVZVPzQ
8DdKJ5UGLwsDVJtQDtwPcpV9eX+73x/l21EWH5QHRWFWfjBSyrTBp2sq7g22cog1Glt+UBzeH+0V
CLP8qNmLDXq6hWDCa+z9z0IqEuI7dlWPXpApe6n2Pxa26m/iGmJhiCvAuey/SVFwaRVcBa9mf47K
FxF9HiPP8C/q8CuwPSO6qnHmpuOmLbtNYV6BynlJ8aOOf9bVOcW+rwk2k4wIz15Vf9vTz6m95M33
MsLZ07bd1v/Woy4+OmfHRtOlQfv7a1Ncg+EinJ+9o7m9WcG6PkZStHGUD5rxLE0fZXlHdiv1z42D
Zlh0MMq/Tnfqlc/o5neUJHHecK3wr+RsciN1u+hozlpDP7PgSy/Fbhb9oqceh9BY6h+W+JNlf1NY
8ravE2acx/qsqF8K58luQUGp2ww5YQkMt5WcMD1ZiXbuchuCZZBjs5IxtXlKCIvzjyCCGEJyKRCE
LW3K1lE+o8Jv/GqcIXgo1TBAHT5VTlAm9EsOtM9Fe9das3N5DZMXu4C0YkYMErkj8L148NN4sCF0
+b3XVAXuA/I5Ko6j0fzAP4JiUZj8oRGYbKfE+KXY0UZWfkQj1b7MbQHjlPjpaedOTJek/moPvyfl
j6McExtOh/TU6j8k0BX5VDzG+cPQ7KPc+qLn6rOR/rAGOsioY2wo3a3cCvcBDDBhclMaHjy5d3Rf
Qw5Dq8fF11MFHGwt/ChRPd0IiDp7PDWzByT7Xc0pjZVh71q6WDPPsdMs9jCrhy/5QUqZIXNmDKPX
6ixSZNXlYZgQwEwMvznoEag89Ic75avQ/EOTZsmHuNWMR5EnxTXOO/2xaVt/YwKP/c8PNqUZPAPR
HAXXfAeOzOPYwHY9kL0aUdocAeu93mU2Rh+5W85gtPcvlfuLEocX7hJKf9rsTb54HGQ7DeRR5IyG
7O1+LNoMEuywBoi4a5Ay2bzSXP2zjCaix4ujY0HRVZVChdqeSiefG7k5AWd2k+RDl6bswS6knWZs
AkUKNlEAQnNSfkZ+9svMC83NqvoDeqOHKk423QDvXpusaiVyub/KZ3Ydrzp1CxKnZTYoIv66GZE4
KAqjR+ZLkz4ajiQ2Pm5GH2izaH/fn/f7t5B/IVOPnCloZKDdt48yzjqlSXlc/j/mzqu5bivb1n/F
5Xf4IIdbp/sBwA6MWzSpYL2gaFlGzhm//n6L9unWxuYhLvvpVtllqyRqYaW5ZhhzjJMq0Z3dOVG7
H8Jy2mnmlu/8yv2iU5+HyqCYKFpczkdaclR9pRDoggXlmR/GQBtp/e3dIFpuw+hAYi34Nhr9x7fn
d5kFYcfxOUASAbgGBCYW/IfHSstL8EVRtpxGOsQ/5QAVbyh/lfDtK/OpIKl9iop6RPGGGF+XpG9l
J8FfhRqf12khcArivMNAV+qVSRe8K2cN8r/hmH59+zMvHVab9xRLQC5EYPtXfkKMuEeCbjD8HVpQ
0tzVKg9F3Zr3lb7E3hgbyU4b+q0K6Ct7TxIEFDLYa6KZNVqggM6tCUaFHSFiXibFJuONHARwgGHj
lF3gBLl3dJuDgqT9hvBpTeY4SzNQLdsBt6Impq8Msvkha5aPWZUuoC6dTv8+t/B0OVX2QBXANVHJ
/K1yjOmgw634WzOlT1o4NPuh07R3e2j0ppjEcnwe2Yp1G5ma5U3UTlVzorwRwo9kSG41VfmGeXvt
GIpq38vbIvZ5dQyzugI8Y9TNKW4XkEVZNN/YkPi5Cu2Dd50m6ftkqney2sV7HBHTj60ROvCiOcEX
oe0AZhX7spd/o/Vs8TIhwDKn07T1kSL7c/6kw4JF7E7FkJUgL3d+V+yuB4dt9uWp67/EkH5dq0HT
XOuZMX4pCmAz6C7TCBnMxu2CFs+HDvGVnZxX0ZdeHq/HvNjIf7zyNApBJ8I36DeEWtvKOFmdCl24
0VSniNa0jzrS4feLnXzJp9j5IrWJ9TjMYPel2L6Vmig72WZkPqtwhqI+OH5GC526SS1n73+qBKkP
sERqJsTn66eq79C+6VuqqlkYVU9xW0b7oUiX3dsW4fJBpDTC8wsmHe4HMJ/ne9GD4+5qoPYny86j
236JYf41Z3vj9Itjt95xBGABC5ABgD5kZXeyDKSDXJc1zfjEQzRU1rvaNhbflCKA9lPyziKJJsBo
OIugxjHIgFnPJzUadrVMlVqekBbrbuRexgEcrY1a4qVZw85Q6MVvEUos66umdnJI5G1WEHWEIc3l
7UM5Kdk3BxbGt7fogjqO6ZB2EmUsnmxBfXY+HVVZIiuTnPbEQwaRR68ER9VKDmbSzocSXog/qkY9
xl03fx2mGQF1Xe29XtVS2KK1p8QqtjjKLjCz4oNEckq4N5BB2Sv3purAYSQIy57aaDz2uuHaSQVV
FxLDAQ3NeSp7ZT5qjxEX2S+Rmpe70fEXue8/o7oouj91p6RgX46uE8Fd48DAe8vP2m6ad8MuGSHF
5W00hq92nvQu9JLz09A58lVbxo0nZ12zuJEWA6HLcu33txdbuAdnJ5VqDu4JLhvxBnXilS2o+mmB
8XOWT3ILhEWPlrgQAs7XvQJXSJ7b8dUAIvOpVKr4KpalZcsWXdhGSqRQplEs10Xz2zopZ2dR4yxJ
ppyyKU+fAts5VskyHYNM24O2BPE+tMEByq+vRZWknlEOpm8h6aAuU0fbzFhsFAIvDjmfI7qWKLUj
R3ChZBMqZkdxKVdOFPCz60wNo9uZFsDnOg+24s0LSySGouZI4x3nCwqc81Me9FE3G06pkF0olw+S
YbXepFInf3t/L9xDRrEVkeRGDARztLpLNLFmERT38kk0CHuZ2uVHrVRGOMfm6cTVah5rwxh2NaTr
G8/eRZ8AhSCSukSwIofH0KsJAhivB9vp2hOSzqjK5Wn7RUIpxJ/yUb2pO2U+WpHxuZABIyZlCH4S
rb/T3Ef242whKEtBeUA+JAweMwjHj9WA1m/Z1F/BrX8gSpddqCu769mZ8pMUtbzjpGX+1DPRcwJJ
onqsoM7aaxOarGMl7StQEn5WGNJvlE3U/Tw4W8IjF74m0yULS8Mq/1IsWTniWRk7Q2NIVB7rBmpU
8le+tSD2mcwKYgGa08NtZaVbSSNh2s/vL6OKEg1wQpSBLqQ0rcVO80FvT23bHEB2WO0ngwygVA3A
pHc9vnWtp55aHvLmCW4cdxyvOxoypOJLmIAPzx/CtvWFma10nVznQzBCGqFWggPtKCVIWTnP1aju
0y7xs/K+iyRUEPZQOEc91Q8lP1aBho4lZDtx59l6ugtVlj+C+/COvvMwNTypK/1oGPeJlezpxjta
2bijF9eHES8HohA10H4W0XHSi12bZL5wFDOIETN+LDB26XTs9BDQJ5AVMMb2TjOafWGbnsV/w1FG
Atre61nsB9IVCO5DZileGv4u8zWTfuhV9dAG8yEnRwKJVDNECQ8j7fFv37HL8JcEB/Uxi7hS5I3X
JenCbGVqVY18CvrFraQF8V00BuFvc24lbQ5PM6t1mPDFfNXMGvpf2gUSyrS+nk3rT0mry6vMKCw/
oEThIVYd7iS6Dvy2sbU7wrctYuEL3gsQ5VB/kerizGD612IbTmoHipSppJiMrjwWVVzfwtSqkDQc
pRt9CZX7SM5iNwLWrYy2vpObLti1mabcoHv9GxCHU2FRIheEMrW3pMm4DzSn+KDly9bLe2kjwRhQ
4ifNS9WBOuS5jTQXvdPaGbxURbbAn/Mp3M+qVT+8vX+vjSIaFyjW4HhSuj4fxalkY6A5sKfdz0ZO
rBxz35RhaXt7lEu3RsObAbUGPZJIia2dwqYvokDW2v4DUkjWNZWw31T0ENwmV79PMj19mp4j+zgc
yMt5adNCYmMlC8rdYRrfsL7Kho96WTggOAUhQEmZ8In+7JVXU+aN0YRSWn1onELztDIdT3YBc3cR
h8Y+rqNnBIqH3QjIzytKXC8J+mUvTrvHt9flcvUFjIP1gOiaFvT1shhxOCVovxQfFsd6dnTUmatQ
LjeewYtBdODwKGBA5USN+aJIUjhtiOBHIp0WiDdv6Ukk+9dO5YY1vnCmxChQG3L4aVIiADg/SEnM
MdWUWTpJernsumyodr1ZDkenAgdh21Gy7+PRvJJm2zqAEZQ2PPQLFBOgSNDPGCGR86DffHWQNXUp
tMQYjXtjjCFkR53VVSYUa+oyCn0iT50uLfKErhOTwbdnGNTi/I/ZGTQ3TrMPWgtdWaumswcpzudk
GAAShdKAumJjqR8mJ7GONmXnm7QdRndG7n339kG4eECJ/ujrgtwL3RnBBXy+euWU513XGekpzWvF
J/tU0FOVkDAau0OjxFdm3Mtbd/Li+YR0hrda8MmyZezc+ZiNPjUsIyWeHCUlr0PS5MOYQB9iTaX+
zYq1+GoqyU0ry2LcoYmBzGVgVlftEtuHGYpH7+0VuPA+yU1yCfgYvELqx6tshgPPflDFS0W/hY3i
ihFrn2tIhf+UZknfuP2XF4LCmYqKLoU68JLrWxdNhh6kEnCFWirSvTUIuBJUihujXHifrBqHkk4U
sauUVc6Xt6fHYSZXkJwCqy/2SYQMagqF2R6q8/BTnY/x57QMon1D2Wtj5EvrBikYuqEob9HrKKLI
86HTaQz03uyqUz92hj9Fcn+HCkOCBmGyL/Up3Yf0drpNFpVXFjoHA4SNXlLow+9vb+mlSRAERzy4
AGhIwq/RYoE16tRq2vxkGOBEoBXpDp1heUoyjw9VMs9QoVPgKfURmuWgVTdW4fJKEVRBkw+A8oXo
Y+WTjipKEYs85ifaayK3oGnqoPfG4HMDf02G1N4VSrKlq3aZkwP8gP2xZaIacizrjDSUqAtEX7Z6
z8Ol73BQqx2eXpX7XaqHv4WSnB8jeaHJv4T21CXtE7nl1EPJHprpXVGlqld2S0XxUZO/GlXPpU+r
VLvRMtl5730j/AEEREpOFFyBlp+fkWQpBruaJvlel9SPVMkHMk46/D3BsPH8XOwD+AyCIOAtpGnp
6xa38YdsuZSDl6hKBlqkk5Xnv1lITxYl9BNNk34K8mCrliz+vrOoQIxH5UEkoAQD/+rwL41eNJT6
5XvaTzs3sqbYM8Ms25jVhbkSo0AbTaxD+pns6/msijQLIIwb5XtJyuHCRh/uSsViu6TZl40M16Xz
xFg67Swv/WwYkpVprKZYyfOlle8jU33UBLAWgZfU00FEfdf7aTgMrXwXVOpjbLauCta+dtMmdA5h
TrW0mOw/3r7WL0zV6xXWwTngUlBcwHU8n7vW2008ObV8b4fV7BdmFOygA0mulVLr3UwOnEMiR+lx
CeTkz8pEHdOlLzn66qiLBnt7lzs7RLXaQxNanYvyeLEPKFUcTDurj7BN/jGZWXQEPikd5NT4HqRp
5deNOmOmJO3GGNP8Pl7K6Lk2g/lLA3/7MStV46aPdfNUF53iYc+RYNWH+paHzHlSin5TYUfY7vMV
oIgJOAd/gy425OPPV8CyyiTp1YoOQ6U3fXOkfXwclIc0UT2nHA2fMU2/HRu4+zQ79OpGqjcchsta
OWkF9JrwukAGiXTr+ScEppWoYUE/iFpI15oh3fZa2O7qxppucvj6rtsoex6XIbkpZHgEEZms6D1I
NPQ20jy+zTIWVAsX5YA67fCn2WW6H7TNTpsyWvCTKjw2ODmHhCd7V+P97EZlkm9bO6+u61jrPFmC
ft9bZroql1kz74og1l27zKVbRVNqNBcLbL0Fb1NcfHj79L1iYiEHIU8uOH0gbl/bk3qSqqSvU7ps
Zk3a67DRB6bWQrYRKzXmMu7621xyGr9Jl2M2Lo9dnfmZhvytPLTGVZ5Qg8UJ7IJH6p+OT1Lj1Nuj
tmFdL40eH0kfCGEVPgYPwfnu2CE4qsZuJbDien3dzhG0iRndS4kNRiVuksltB03eePEuLR+ZWopO
pLwcHr41+16CHFElejJOdRguj/CGNXdylGyV+MTZPjv7ogFJA5MpOEEgQVu9q3A410wCEgWZ86/O
+rgrpzHddWNSAyjd1CG4tH4kFSDpwo0ivw+kQcz6h/fDNrG0RjYrpySt4PiuWpOcSD+1X8pRl3Z1
0KBOoMX3c6uoV4kWGV5awh2vSlPrq0k2PQJ723LtLnZXfBKEXvgWGDYKKuefVLTwgFgzbDpQ0H3h
39zL8ir/lpfAVEJdjj/OwRYZ+8XevgwJoh0CH+KcFw7dH1YBkejJnMtAOc2xEXod1Kd+MpXje1PA
MCFRsxRErxSJSIqfT0yWoa5OKYie9EYJ9/aS2V966NuPuVRqj2/f4wvnEM+MYahEsYB0i61uSFKN
CdTDUOnJTdrfx+lN7zSIATqOlHkQDGmyR4l9p8L4fk2j8Mbgl2VAhL5eCCTJBlFuWWMilhRNs9js
8tMIBd4B+sXgmBpWQ0JCUWjeROJK3o21/CTbUbUb2kxBqaAcdjlJcbcajcALQ3PeMOmXbrv4KGDH
rItoK1z3rdvpIPGwR/kp1vT2iqS27Jdl6RzSsDHclKLR1SCrv0bG5KVyAnNTnB4DNdtKq15iwfgM
siOC4oYwgkDi/BBoQCoR+RmzU1Erd7Mch3fwbWo7vGyATEpd+hk9Hb7Ty6k/FQh8Z2mx4Vxd3i+8
CkIHggeyCRdSGfkSpjwtA33ivf6o61J41SUwZ0lR1fnwee0yrd660q/MGpwWAGmgtjJCObpw+H64
YBmUnV2bl9lprooGKtbK+dpEEop0XUrqcrRl4B1kDhIyZhzStt61k0OS4O1LcXnLzz9i5Vfk5IjS
pumzk5TG0r42pWSXlUn48d2j0OBPjYcCLY34a3hY3jmKlOZJdFLHCIydrEj+WNDE9PYoLx2p5w8F
aRhKhrRuQwRIzvV8ReNZ1utuLqJT6Iw+jzlSW58yLfbpVdpPxhdH/ZAY1532SR8Lz0p0FxCt62S9
P0vIDff3VjDDyRyjVSi7XfysLum9Vlwb+vc+1BGNf1Sjj8GEskQK9LIfPbsFalJnRzzzvV2MH2mE
urXD4VPVfC3RSds11e8wHr9/v2gC5A0E28BDsO5MpumnD/tYDU/oqtzYuaSiF9FuejwiYlkvpA2I
EDpB0SSw9rfhmZ3wUOrolEJef6yM2fICuvSOs1PuI8kKd8h0NN5oJ45ngaU7FpmquOAu2o0dfeV0
iq4v8M1gZwnmVq9DC7GH08MxchqHRKO4geCgLDKkb5+by8tPbxnnRlgAKGvXVrDqnSGMrSI8FUvz
NMqL81i3VvckYahQQoktQhwO8K/vHhR3GpQKfj3grbVDH7WAqCIbeqFFbrOrBbGIG4DlaLAE0z5L
pcHHE91SO72cKCExC0moiqQ2De7n96PVp4iqcFfArAI+0DAT45NsL51vF5Pic4zCm7jOs8PbE32R
4jg/TIwKOAmgCYg5mCrOR3Vy6mj13BSnzjktZeApERqHRgbrWO6WdBgs476nT7t4msDgyuNTJhHN
6btgvKqCY0Wuykzvu/4K8hbXsh+G+KteO545z8d0PioaCjW0f9GblZd7bYzcRHtU8jsturcc0sCh
0T6Yi7KfZTDrbQbPY+vGPKtOnO+DLj+00GUOSud3UGZabfqcA3zezRmYWbsBsBh1KAaNzXh8e0lE
pPTjipCSIEOH4qwlkDcAJM9XxFq42/IYj78WPA7HWkYbrUYQ8iiVskZtDh6FzhqsXd7rWybyxWs7
G5q+DsBIOO1C04FUwvnQtpNHC49S9itkmarbQUL72GfGh0btwis0XCihhax1YOfBTku43mY/6sek
A0memzOUWUOuosxrxtcloAGvSHNnX2MyLQRcH5cc6a0p+PT2Yl3U+6CXIPK3BfUgp+hC7nGawjTS
G1N6IPQ+QqRSXZfApU5VlLU7qTKao9S3fmbIlS+NODDzJNu7QJeUD4kdO8epQ+W4J6VuziqS44Oi
Pc720PhdGaYfcjVRN477haMnEDs05SNQggWl+LG6ZKXk1L01NNpDoIQECqre7mkkKL+AMP8qBT1M
ZBAZeLIalHfhYhtubTq9BwMx/dZL2LimGVQeCuLJO59gYHtU9kQYKzo4yBSfb3xaLlLplJP6EJRh
tEtMqfX7MAo2Mkdrg/0yCi0ySJzRh0+V9nyUqcqiYlyEnMYcV3sk+Lh2dd1dvX0kXphYfjzFJNkA
XgHt1l4ih/W7MORKpnSZZDwkilPvzUafvQq2V/qh5WfYAa7HVEt3qZ09mYKnY277XTEk1W6eIP51
7K7ZlfmUHp3CUa4hXPncoOTj9tFjFMURdMn2x8SQJ3/QivKaPLuJdSACgl2l9tRQiXaFbtW3TpAb
xyiqCk9ZpHRPctbwdDm3YO/sYH5Dq9oral1/slMz8/TUqneJbGcbL9fFdWYhWAUqChhX/NCXw/iD
DxlX4+J0SAU+4OvsjD2c797sDVfxjjT/zeSVd5FPi9+p+tp9jx+DjSdMHJnVLgh0PcAdkY4kSjzf
bMiWOzVqOvUBwOeRLk69sXxTPyiEC2/v90Wz2Ms0QV1ASkUjOkjv85GQX7Rzbr/6UN3aB/OQ3k/7
6krZ02nthjvFlfe5px2qT8POejAO1rXsF4fQj1xp//Z3rN/P9Weo558xmX0fD3KtPsAU7BrQwWXG
V606NKoJqnTjjK9vEr4yuBbhe+GZQCeymrKuiWxKBOPapBTGnWWHn9rCcTai79cHATtNWo+Hec19
i0NVN0GWA56OUVQs4yTegWKNN6YiHvizcwI3CRAIav0go2hdWBkFY4ygc12q4mT2IQrO9FpDCV2G
ojM/8CHM+EppIP9Qg5nzpHTZOjyXcxRYwr+yOaS11x17JIdn+lAZvZZTk+7JuRQR1pZ45WoUwF4C
ZYAGryivk8LTzo9GnpH5ySGeOJHBzXt3AeZ7zAioH94+gS/UGD+s5V/jkAOHB4RcGHf+fByrgR4D
bF8OQSP4o6yz+8NYVg9qYfwhL4YCM6UZz240QxhFL13gz6M53BlVXO0QVDKP8BW2fq1EoysPSoyJ
7HxoBAF0jlq01+XsQPC3z5PYl9FY9pzQelKs9C6RU8d36m4/a6TaS0cyNqKalUP016yoDVHHEuDs
NYXCTOd40BXMqnbCh1kn5duwVwbNoC5sPrGrh3BVVopsv+9Cv4yrUyXCiuNVUaI9X03HDqe+dpr8
FJLC++hUY3Ed9Pl3M8sDd5Qm6mVxv3EZXjkooFJAKZNUY7pr1EKq85iMdZydOkuPjsG82F6m0R71
ck7+69v0f8Lv5Ye/TkT7z//m19/KaqaAG3WrX/7zVH0vHrvm+/fu7rn6b/Gj//qj/zz/JT/599/s
P3fPZ7/YFfSPzg/992b+9XuLuNDLmHyD+JP/r7/50/eXv+Vprr7/4+dvZV904m+Dd6z4+e/fuvrj
Hz/ziGHzMB7/9eMYf/+B++ecn/XL9I/yp//66ek5/d7Civj86s9/f267f/xM2v8XINQC3CBSARyh
n38av//rd3CCiICw6AKM8PNPRdl00T9+1qxfqF9TYiNG4hKTDfr5p7bs/+e36K2gTZBzSiSDY/c/
33m2H//en5+KPv9QxkXX8jXiaP37IsPgSuyH3SXlRcDJK7p6PGmkWErJyMqHMP8z0T/SUAs/YOvj
uXtTVuxKFIdLnBcra9yIFGARbPHNrdLcl1+wemGioAMn2fAFdRW42UKBoAh91MH98W6+MqDbseuH
uP+am53XmQr46z/ef0bv4m9N2ZZ/ducH8vxg//OpzPnnzT/yv/5FZ+f+/4+Droiszf9+yO+e/3gO
n9tvz82Pp/vlh/462Yb8C6V+GtCpoouWS3G2/jrZuvYL/BW4Yhxu8lsvAPO/TzbZil9ELYNCDWlc
mtcEadffR1tSjV/Iw4umJmhxwOWRAnnH2T43cRSngfcR1/KF4AipCq1jzCrobeqtqTdE2XS12CU8
w2FX+D8syt836scbdO6MQXgG+RJ3m4+GHUjM+dx2QxokK1ObFN5g1DeRXH8c+uFzb0y70skq+AHa
rTTReloM9dJPxHqLJMq6CW/S8jlAzaT2OqL3UzRXwcGxkK95e1oXo9DKT2c0hEsgpHjRVrcyScN8
nJO58Wo5av2ZRoGD3mr6Rk3z/MFl8Ug+CNi90PsBP/1iG36IGxKJ4EhpitZL80n3FkHDnof7VI9v
Y7t9mpLkW4+U1cbUzuMFMahA3v+V8zAo6Imp/zDovIRhN7aS4OWrQ586dre3qlnaGZI635ayVW2c
EOEL/dvEivGw7phZZCiovJBCPB/Pmmc5sM268+CW/WIFpeUzXOnpYdptjHS5aWR0hI4DdLaCqXk1
s2BuSnRgaZIojGi6nhcBAq/67D8YBeioCsaLOjTh0Pl8hnRMzNjuOy+qozq9TuY6kDiMdbtF+HBx
tXiRaMIBacBm8Q6KjfxhoxKdhCjsch1Nen2Ib5imBwe9A4gCYm1fEYf92Xa0Nrx98F/ZLdJRlPeJ
ezBGa7Vy2QrMpeyz3utU0OlAVKd9QyVmj1LhloTseruIQrhgOF/gGGwh9nk+P3oYSWvVmubRDJQc
ytLWroIR3cW3J7Q67hw+LBR2EGkaaGxpGjgfpa4zOQSBknqzVaXHNAQlr2a3+ec8UJSNAPmVoUT8
Bq6Kvlv6b1e20FhQBJ1IvnhyP99oSHWyX451jeR3eYUYaLaxVa8NJ7D3nEOuFRHhambtqCNXrmQe
IZ/R7mS7KGJ3iOrsZsgGCWi7nlnFxmqu9ozVBGjLwaBLSHho69y1VtCQZqdx6sFvICEl4zzCttK+
e2IEARx6qF+Fi77eskgJ69ZoSwaZxvYqRAnkCpcY3cmgVnbTqDXvu9EvkxKGyaT1jmOy3jfdFuY+
p8jHdY/3vVVlO7jLpf9gVoIAAVpSwD+QcZ1vV6FldIIL/oopLTM3KKTML4E3AfyDPxFZLGX39sF/
Zat4wTiK7BcMautZWdBoLVzmFGqvPPEwmukuU6r3xfXw31KwJmYDf03+i4B4deaducwGYwaVVsPJ
43dD2/hp325B2VdWSYwieH5UWrqoW+J9n69dZzptbC8zJClNFLoq/7trQ+R9gSwEG5f4taHQJkHc
V+SP4TFdDaUqobWMVuZNS2Z6EDFNj63i0MWozgmB0L8cyld8p9eGYuWAC3GbUEBeXeB+GfqsWhwB
ZAqfqj6YboZYRQeKtMG7zwIxkyJAO6QreJJXkwpkhRA6jHJextCClBxhVQ9yUes/mJDILfF+0DPL
tM7XLtJKSKPaLPfMRGrvFklelHu1R7HoXi4oGLy9epfnGw9XPPOC3Yy87up5HJOithsrBd+VtaIN
Ph7u5DK035UoeDnf9K+I7kgMLfWE1a3NJXk0Zq6oNzaVEBVdftPnzNq/eypgxjXBaMFJJ4N8vm7x
oCRRoDCI1BcZRL6Nfgq7erx7e5RXjtvZKKvdUSuwyUXe5F4cjBFtDZnmLl3d7+iKsh7fOxSdBSbt
S8T2nLg1rZBB1mauB43m1ZGn1+UpTP1UNZLPmd1LGzt0OS2ayDBwQnWQcGtNkO2kaapScUo920j0
m9SyCninw/iZKGILAnd55MD1i7dJECww1moFx0CVyrlkqBK7ioTNLKHyhFDS24t3+a5DmgDRF/Bi
KuKIjJ+fhiKxxswurNSL6JEe7tS+RFEwJEl4gw6OVnmpKmVbKbjLMQk/kLDHnYC7BUtxPuZIWKWO
omW1Ik3nBqnc+FJqGH7WqrjqWrOJpBX35oeoAItO2Yi8G1l1FE0uyoklu6PAlpZ5Ye8ErWdpKHEe
TKcCzdEJZltpNJ30YGIPG3ceunbeoSEh/6a2VfulU+zB9IKkD1WvKkQxGUbA/qT30KNBB5hOGY5X
qzb70l5ARISNE315e4suz5ygpQRlTtQr0PSr5WoSWqsUjfdoXHJE4LNlaOEIrZfgdykLMmPjQLw2
GhqfkGGKsIY1O9+ctskqivI4emMCoc8+Tw31YwPGpvEaWAS3GnJeOQr0ikHXRI2atNjabyDRm8R9
zgOoa2nrTnpkwu87ZFTSUAwvA7rypy1TLp6f1WGgfQLcPtbC4tBr5xOUQxM+H1Ghax15D3vw93mR
ocmVIz+uqxRM97hhn16bo6gPCL4x/LE11qSX9baVat7DeJwktw+1zw7UhjVyc5RDjC3NtVf2j8Uk
SUT53KGYtHrntWxAtKjRcy8kTIlBwrfVkzTX6VWix9oGd+prY4n3EDgniRLC+/OltKnEj/OYFR5p
+2kXmaV0k8P/eU0H6xatyCu7RhOlCIJF491LZuzH+LSA+sG0YYD2FqcCql+n1kfVbuVdKRQCiR7B
sM1zuPGIXe4cHDuAnAW3DDjkNXdCaavwl8TQ5Y1m2961CwgJQx4VVAITkqO0fe3fvumXkxQc7Hjt
IiYWhc/z9ZRUKawjGx+tH6fxYA9U58DTN/1tFo1g6IJ0+iCpm6jEy10EWiaTl1ZhcaOJauWvtfqs
lxaCOV4zLtlhqXnJ6rQGbtzRo/z2BO2Lu4f9Io8OMIhiFuwF5xPUEsfKhqLKvUQt+gFUv04R0Gnk
wtWKpfiULSk0cW0Nt1JMu3C5Ydoul5dMA+cV3PFLgmg10QzFWD2uUoCATdPdlVlueLVO0tJ1ljG5
JzOfPAVGDu727UlfPOSQFsgI6HD/gQBhec4nnQ71PMNLy3Pn5M7VZIfZraPRH/v+UbChOg15gI4v
WlMXmFxnmSKTp+ZGBYVH01DLs/uNE3pxVsh5cRHECsIgw2N6Ppeum5pBQfTOU5o52gmPzFVmBEjj
aFz+k6EE2z5pXVje1g9RtvRNlxt9zoRG86ia3eTr8pwj9ytNh3evHR4WfVbYMsyLsbJjuRLbVqxO
uTdVkuXmMtbGDyiTvDOdTBaP1UOZShx/0l1rfP2otn2SFwuRUTvCSCMHUfbVtKV+9t+ez8VBfxlH
AP6EVcbNOt+lUJqa1giN3HOgrKvc1g4GtCoqp/HSSZHouJXUdt+pcMW9Pe4rJ51YllSKYK4jEbSK
X1J6oxOzmHOvMZz6ugmk5NlATzL+j4ahjkfUB42oIw7pD7nKsFmSxjLH3CMC6Q0yvPFQehL5sI1j
scLKs3qso0bHPBTtYDKA354PlFop2NuF/dLpvrPnnRmFT/DplC5YxisB3KtisjfFqLp2TVXecgp1
4xK8tqI/fMEab+NkU2v1pkJE2Evm4Nm9WXzu9cX49f0b9+MwK7tstvE0t1wub9Cm6Q5to4/wDw4b
OanX5yLMB+V+4f6fr6Y6DIs0BsLXmsO02SOdXnkSXVTyxra9dvrJPlBZFiIqJFbOxymaeEj7Ws09
I6lNd9Qn5VcEFEfSUnh8ultadXCrRMVWlPHq9CgwYxQFqmHN9jD3aBjKJcNCfVj0XrQky+cs7LWH
t7fqNQssGC6Iaair0MtxPjtzoCUorPHvArps3KpEL3m2OvIs+qgBZn97sMs5cZnhj4J0VDRkydr5
YGrc68NoMCcU1zuXhsgq9rS4Kd9/oxlHiCkCp3kRzj0fx9AqpdehL/agFqTfoR308GBMTbzhz12u
nVB3oMkLmwjuex1JWeWkV6oeDpwECDyTpRX9npbj2grdVW+vnDjMZ1EG2DhB+EXcDzroQkQlQ0ZC
MoklvWgE5pmUUn2omjk/RaZSHtMibzcSVKvWEmwVAExgDyjxEdyQ41vZqsQAsq9K/eQliZomUCxn
RvmcERo3xFZO0z0gASJ/LqwOprS0sjL1k5XMvXWFzyBVj29P/mKdaVfAT6eWSa6EOsjK42kKNYmq
cqCFyKoRULXk/CCTzXiItE2JaY7JaqVtrhvd99hogTcH8Hp+doK6KIIuiC0vKwsJSzkX0uCcrFnX
2y+FhvJ85qf2WPemu+iSHoweke+ynOAqsuEp5ulIYO1Swqc6ndIYsue2Kfw4D8vWbZfSuM+ItH41
KCoa1yksMq3bVLRK7BA00r7oSdqZN1OdO3ALN/Q0eWoz1eFHxJusl/JIPHYkQBfcPW2ndvrQha4+
lapmu7lZyGyNM6n9eB+X5Pt+DZxJ7xKv66cg+ARJN7pmeQSRAtLGaRz8rtO2gr4Rr5QNl4G8WDEU
Fir9qUnixopVab8HQIqt2ZtNnIyHGTUGC82zUFLgN1fsJicF5zRWm9+USCyVu75TTBiqxizUtLs2
TgKpdBezjfpdrc2SdZsPaRBmOwes1BS7iWEUS+jZydInf0yGFEzXsH5kAZQO2jx9owE5j0nxRfUI
2ViBhgqpkBYJEL+Qlzz5rE1apNcoS82B+as1lI5z1QQQwX0o+9Gx9ojvae1VxwarXjeXjrIzK32W
mbpeaJGP6m1SH/S5N537dMlmxxvbYapug7Su59O4NJn0UQpztb1BsbkZnuy51OiPjhX5egijwnCl
aVmK77UazN+TspfU26Wp0tbLA3nWrzFwmXxn6mnSXKkocvRXQM8CiNhHpzC/JGakAPMdRtP2rDAI
/9BxqhCEp30MRGhS67RQaOMUxiFAniKKP0s6/NtuiFEu3UHXm/lbMWuU811NQTHgK7ctDfygNgqa
g4PMNq8Vo7KtfZuqk/pbPikxnLlF0ZjPUwNLVOEOVfx/2fuS5cpxJct/6T3TAM7ccrizZik0bGCS
QsEBBEGQBEDi6/vc97q6X1ZVW1kt26y3aam4E+hwP34G0XT5tviqrvgAeXTOm2klj+CHaZaHHpyM
7gbuK1sJp0gCG/sh+zPBmuRnkv0M2l8Si/oQaEgd0RCOSYM0qYSFOzqO3l0WAPyD3tW263OgJ0aL
fg4jUfqbiaYfheDc9yBo5iTvY7y3HHER8Dtwqh3UDqFc9kK2WPAceB5x8HUwasmTqdUdelubIKRc
oHnJ6cTbN3+CZW1OZ4mskzliWpUaKKMu1qaWddWHA8HZdjwJyoaswTeFr/WQR5nzBijhag90qGwF
Z65DJOjdvHT0m/gzb0tpNhfsLffW54xdM5giou1cNVBgrEUTzjKEwf8QxaXoR/jMDCPxf+ougNta
WvuJ2TsM4hHEJG6FyZbly3uCgIfwpt5SvPDm4rgpwAGJ4WZUe9eAQy7p82jDxpQylJk9JWOEmWtq
4KBxStlGkBINmdu3lRhTKl/4wVAMNF4+EtdFy0uLZlgXMIWymHh5jC7oKpR5mgdJtpuE10huUrZZ
G4CvbsmiHOHGCb8dJWHzboh4tMGgMm1IaTwj2E0zsjQoarakM7IKoFgraojvnx33XPMK41XkDydd
1205BPJYrXcLDV9Q+JtXEOfZI2q3z6thjuPuxRvGAeUmVcQdLGrmn4mEy3tkxLSeARp074A4W3He
iNU8ZzOst0v04MwrCfxXfyBsoC+NwaY6xwprsXlU+8bbA0VXdWFXJuMPI01LHlYp6Pwqxo08kslb
7qijAI+QHxW6M+rQgNzhSPdHT4yZPEQM4voCWJB6GhGZjNBy4aV/zMYyedwQUqb2GewR2svYUPLu
NSSq9+PWQUkEUlD9E1hKYUaQzpk9Crjf63IZoF3PG3SM6Q7em113qZG+Q0+hJdFr3JA5zj0d+m8d
wcCeot9vPIWHfU3b01aT9Ey3TbjLqJthKOdIcq9KbR3IImaNNUXGtia20I7Nwb1gXkORDDILeARy
F6awZ7FWfzHs89UN9J/Jkge6MUGFWpLYnCViW4vZ69xD7wCpfUxkJh9pzGr+ArYTp2dETMbhYQsb
lHxVR8FcZJoufkE19/getcT4O5HOo1/nG3Owwas9xC8Wc7CK+q2nK/8ajfJf415eUwGoJ8CDCHqK
2tDiDpiqVVujgMcEtXpkHoIQnnukK2avNR/bep/0eFzzVWIUyYUM/Ef4YJGw8DtklJ8pywKVYyoS
cFIllnVloqKpKaeUIyxvmGQ3IG/DjP1rPPSBv+dZnzpkCIMx9tIsIzBeO464JXljelFy7AlTHMRu
WoqsmSDugg7JI/tpwyl/93rdxAWkSfoEve5qj6HDj1dlaUvmCowczq6h7Bs/DALe8H8mrPs3zExG
fNomSX4UDPum75VbCu6TAZegauHsQfPRebBv4KOIo18oG30wIakDZjgPqFbzfJAiqNfTiGc0KNpt
6RhAuXUha+7X/cRefRWr9slLNaE47Gm8lS1Z02l/XfSbR07DsXlCzP0SHilMXnGkRapDUSFLc0DG
GLSNGZzEm1TjlEASKG8m5Mnx0zxOWX+o6zADp86lIZJn4KauptcBGUsLL7LFCQTAcRdQ87FkWOt/
Rks914+tGcX8HazpikeoZU10q0Sd/oSSGVz2JFuiUwveBlLaYCTvjltsvLZiEmV5z+IF2YbFGqf4
hmFJt7bqFzojhWM8eoNJDjBNoeFzyDcCVwIBLPE11nyun1Z808gcMAp67il0iu6wX2xgtFdvQVOk
ge5fLRjg2+MGgY1X4uN36gvrVoSlZHwL9TFqfUWOxEudLeSgkxWoUhKcornd5rexccDkfNrBAwe2
SO7cQT+YHoakA3i+0mxQRTcbeICiSBBzmDYD90uatnS8g++mRQkaLX7zYg4XPJiIetGD9yEE9+ye
Nqq2O4/gFS6h39pkh7mypzectsNarMsq4lwZ0vk78FA6BL/Uzl/v69nj/i8TB96tmrRMLgb73OUb
JrrG3ob1JoG2JDyk81MDo5wpRxaav+wWLxnpfTJ0XbonS5h9egsh86+EWUiTw3jM/D5ftaejCtcT
EFHP6xDbVnAWb0Tmi20gdBrrzXpvStYtrtJNbC//6Nv/WxTy/yur9m9k8v/XiObQh//LCHMlsv+N
ZH7zibX68vM38u31L/5Jvg2jv66G2dgEANcCvHXV9/0v8m30F7mibFcPgX9MrpjG/zf51v8Ly1vg
YUC6r9Hp12itfyPfUv8vGF4jcw7sJphtYBn13yHf/odZE7xg4OnYT2Dvc003+vsE5CmKE49Ym1wG
Gex0QPqFXrPhO2Bv3yib/xVr7z+AAgA38CKQoYEecxVo/v3lwrWFN4UGQ2+ZIZrlWzzmLGqn/2KA
/o8D7fVlrgo3LG1RC/697KXpPae8fslyirpdJUbVJ87Q1AX4WOetq/mezfMw597kt/lkU3OL8d4v
/+UY/CesmX+8yt/meLwLMJr+sa7Gx/335AKMc0Svo4XWbpzkFzJs6wfH9w6XwB/YZkS/Z23C3EOf
fRKxP+SONmbXeQPu1GGC8+dgnHsFDAW4xnH84UAp/8MTf3xURkSPuIW6wsmFX1qsCIEIy56eqYft
eQFpcp42GUt3ep3CY23MGhQQxHWFagjjkBYitwAmTOR3OjEelnGb4PWxqNrJ2tcf6FLsh5u2+zAb
2W089rSAFfg1NFbY58TzoWH0pq4UJhUOE7H9N6vF/19L/gcsuf7lEP0ntQSeV+3fSwn+4J+lJIj+
gnMSNnzXRRTIRFdE7Z+lJEC5uKrWEiDOOPNQP/+fUpL9BYonCgmk4eDmZuC+/0spSf4CVQ30ACA/
oCNfCYz/DR4/1ip/B2+uCnHwSgH1YZ0Lx75/vI9/RdcFw8jgfGhD0PomXYF2W7nLjGzWHeNM/moG
Ym2Oz2CrJg2n3dqn0bEBoHXfZvAjG1JfnEGHgA53adPdyr3ppChx5VCP9DJnkKtFcW2L2s3AUkIM
jKd67eURPeBWYtIoBqvOU2wxdsC218+2d2FAjHfscXFDhTc3FlKaFHZouC7JOv4KF7LhnSBWzVch
DOXFedQUlqYWQbxrVMJoRR29bOiRGbjoHG682c5u5gxDIJHH1Pvj+dmrlnCrdLqa0bcfNwoJGrig
uR5h/bTCuuc0onvPGzRnlcumOjdzWm58Ys9KfW5bkPO1jQ7a79ZdHcZ4fUWfagF9cAA/b0BOO/AL
ntE67aFILJvVwdJbHdDEldm0HSQoJAVcbpBVbuc5VzC+GDybT2x2ZeOHhW7jm9DjL8yrZhg/haLP
7mjfvjYgBqlgLWzfVhKPfx2PH+gUllws8DXuAv+HzHPzDrbDUJIl2hBxBgcWMVIHF+oeluJ1kuYr
ywr48FSJrcVhExw2tUPDH+G7eg4lZDwkEGeepV4FuX1z1TZDZKHJd7CETblEv5sxPjXEexjFc9Q1
ZSR2AN5vMhiLi97azymyeg95Sv2Y0ukWbgencXkd+IltGS+7GRwPLN67HFSgo13oG04UJu7UnP1r
/rc/XEYLPDswsBgH8HWPDIWfCQYPV9OKY2ZWc4jk+lVbeEIsXJUJ4ycLL85icuJ32+rvOkTwfIyz
hEEEKz3VFl3rwStus3/glYENdDgcsevdBdBe5DNxAUxLdXdY+x7O6cgtgn3alnODTWgOr57uriM1
MuBqg9CC2V18GHTvB2vbHVD3xynudzMWCn2HUYgxWCaRcb4FpqLzsFffTNPvQYal3rZjwPWpS+Ih
Z0gszyeKUYQtWIiPiE3VHBK4Nnqgk/vjW+QhJPUCbQttf8Ip2GWIjyAO2Fc0ZhvMlduXNFxeeDff
1iN5Cj38HwLYEEg7sBLyMdCkK/yUWHOUTp2aePiadesAsdTxpwmnr9CYN5MFnF8Tpe4mC6Qum54z
GZQB0C3Yl0cIw/OLji0INQSNPfHw0MdP7bQO9wo4Qx5AKw+cR9NDV/vfvAn8U+PBMWyAkTH2EmNc
dl5/Ujz6RBOM7AGHswMAaTtmCGFDxrKrz1Hd4p6by6FN840eGM/yKaO/4y1Cgg/GeX3SZufomps1
qhGx56d4+Ps8buGZIMQRdvTguhTCTSA3s922Th+Iodpym1KFH3oBtmnKNSCXoX8N5ie5JiWst/Iu
FPC2xHvHI19w9WnD/dz3RTK+mjT+3fQId8qlScjVADN3o4J6hAA6RaM/ftjFXvm50yA9msMpxx9z
oDhdjQlYRhpUAgw822NKEBx1MpODKilA1HL0HXUmzNpdiKrTIZQR0T/hMWMraT5IN/xjlbklfHgg
MQJS7xI6CvUugfvRQ9OGrD1lk6JC5nMixgQCUn9DAOUSMH4GGMrjHPNF7ZfQQfsKJRUOBTlGq+Br
GkV6R7KmnUrqeeZhATrjFT4M0Y5rJ4cMOXDCRAVc38BzTpcubfaNCoPXnvern9uNjNN+VkH8XZOa
wN5x6FyADAFjUJ07p5Ygj6caxixoJMIYe9BezXBBDTpTzthSiWrRXt/tHO6bqJx9veajGmuWwY4z
gPQxDHp570DQquAJme6bHt61YkaWywZJsk6jgtCmrvMY6X03bJqPPZ7yaFv4GzCS/nMG23fo+jvw
6b0biSzwZ8mCugCe0MGXM96eAjrC7SlMlnc5IWzziqkHGbjprdW/4Tc6HpZxFXd0MXh0AD9M0Vik
2XoY/OnkiSY7Kbfb7FwsKz8vkb3BogCGjnUh4hEGKSiiZj6YrkMCg8EXL+9tMOcmg41agN8deghv
hDsfKu12qN2J2mFBoOluSDxxY4BjAmxYntu25dBQsPc5aKuMjcnFGvwHPf+4sD8gPomgnWsOok0O
dtK58qO0XLsWTLyE73TX5ioIZdF7dqksCN0nhE+CtWD3gTbRB9wDgtxfA0zImE13Dk/RMa71r7iR
xYRNbBG2p9mNJbK6Wb4aPJK+ah7jlt2kY71zpn/CfpHkI1iCz/XWiMu6of/0iZfH9frQS08cw74/
i4kveRuuSHKMmMmNZejKp72WegS1fP5hff8HGz2ag9XZHhqzjSXNeH+AIzgIeElSTX205uu4VeOK
Z8/ZvkoZ8n6t2HaAgP9M2rtASAhoYi75BDPY5j0It3lXy/Ys5vF+GaIC+HTBYQq7td1ew9Gpj02F
XJRfjbdextE9AvViOfoLU06TwKWDPfoy8j3Y8IeETH9gyXafBAJOdHjhcg3dfqZTWtHVu5gIDmET
djITz7Yoh9V8+5yF6yfCQ+EY2+Swj832VtAddMtF5i5TLEo9mBJ8UIKrNDW/ZbT8CruuLUZI047L
CisRTwAMaNZgl6BHr8ZNvSzJenKNcbfME4eYTPUlDrYdMJH7JbrqgDMAMFCm34sIqiwTds+u+RzM
UolW74yzR0AIFLJBRBKO44mt3btwpNiCtPDkcM2H1dmRLt05leFWIe8F76V9nKMB9XgfJ6jLKwyj
5xTuDO0YZ2ePN3+SwAGS9776SR5SiYM00squfYl1cwH1GQgeCgdAb5rvebv9Gn2122Rd1oQe6kS8
12y6GWVzUAwPCEnyzRt+YMhQWCEq8L96tDEOnkz8NYiWQxzhWWTDHe8x8UykTndptA7HACF6CO44
bPO6s032tfCkDNv7mV0aUFpGpXJv4yj1KMbZM4LwLm4l6G9eTMgqRuL9Yl9VMB+wn+h/6ZHgFrzL
HMn2YoE+inkH3/fy1cuKAIKYKIlfifo0wvvOeIOr/wK0jPy0Qp597hfhzPJoXcoeTgi69V4EBRGw
7hJ/jwx38QvT4Su1pH/CMwncOMEtJ0GllhHZ1338J+4C5FWhpVGZRfVtgUAF/loMzfTYNrPaACY3
MC8eXz1IDJBSR6t0s8M+kiFDDz2U9YRSmMLggQDenL1b0QX4yB9xXfn8PLcPogViZKIa3rSuKWTr
6ns7ytcobW81XBzKaAn3OGoJ/KN9Ajq+Pl+T7WciP7ENPyN66zbjIAWpdpyQOD4dOPTCrqjBiGzy
DRWs6qcZ/hCze7OtQaL79DH2mSxrResqs6bSyR64Y1vADDtcsDSB9j2FZaRiLx0ML7P2MA7rmxPx
Q0+hWvRk+J6pL9Nj/+M3ByO3pdpY8gASjy3hBIvKMAM1DxmQX2h7dl3MkhKIaNFGWxF2OD+bn8cy
vgVOs68zN5dtRBR6IjG9yGHokxx+qu57TCUie/HQmUuwmq7UanW7dPHhEeh7/ObqPFmqMXyeJlwx
dMQeEhD8u/Nn96eFXUarAY3DaOymwxmqJn2fLfbFbQqddXZKnEKcDFN554MUTSH2Uy1CiOpLAK2G
GeMddohlpJYqCnsIUUXiPbgthu0gINFffeOexXV/6G1nBWlsBZW/huwfupyWvnosPk8JOwTCHJH2
XfYpQj1Fkl3Stbl0bQZxA4iKQ/qqxfo9zt1tMzxkOvpisL7H5fKmYOrWCHhhaV11Ka4ny6b4OaKD
d3Ax0NI5xHalRkDOIs+0czd+V1NUf4vPASin1UNlIvIEmsadsGq3IhLGgdOYrxhcc5+o6TCCKpHP
mO+KGnm6Nkrux9TbNwjTybbl24ir38jUNMW8jIWK68M8d8UYSuSUjvjy5iiWeW2uJm7p+hIQjWFO
IOcGgrTnDJdsI/h+8tkxsPoFjeBJSzi8sTmE47naTq2F2JG+gmkFL60m8u+GOfyOWu9kUb/YIL6y
AbtN3SMJdGurJXrAtfIc4Y+mUNsKPLQln6YQaE1kcmuYPo2rfuWBV8StvnUj7Ypoon/s1P7UK9np
uvulM33RiAbPB9q+hfN6E24Gz3Z22PCzxOyw9DChkh8s2bUTZoIQ7a3sYtyvBNkkPi06DHcVUi9f
ldTZL9Atlgs0+odQJGuheo1NDLlzLW7kNlFbPnaYCevAvsZj8DH0IS2TrL3tF+8TdmvVNIiXRq1b
0YmswGr7t14y2Iio5DSbOwVpH0umg5oULG09VdoxvE+TZnrCfnrXTb3F5hbd6ZiMD71Kd9YlKg9a
+6d2YBdrhviqpIF2BjtmlZMMFSvTyCxb/U9ATVj6bMFv1iD3S0awPp5WcfD4OuwmCG0CtuziQZoc
rkYiDxIjzpDoo0sMP0OY8Bc1vLdOdbQ9pS74qif5jPGehgIAOeghLNshBXonesXLmSe7UNaPVo+7
iPmPtqsr4ydVZLtK6uD3ME+H1K5P8Ep7G9G497RHq4QZaegLlZ6zPtxNS//C5GWYxQPslbDJipKy
NdgIhMu1xcnH5kuD4dzaV0RPJzeTUlG+uLj74DydqpAy2Il5jXqsY6MxKdzrJGu+66YlBmW7b37q
QLubLuzYFagb6BEnypPV0mn8wGhI8kba4NgYllVbm/rPM/XHe0IduUA0tCB9QoVFT1r9ijBsXUCe
QI59gnXRtGF4Zs7dKIEWNxyTuMB+Ue7QzyOhk+MAw/yTlnFi571zesZdQXY2I1/X8I8mh58yPXJB
s0JFaj0o+DrtJ8M+PL8ZXgDyeRjoav+rX3v1OsPAbY9VndnB56fdIwwlzbEPnY8h1/IeIyx9YIFn
D4zF0YEpxHnBNk0Fu6ZJg5cATAoLf1yieO7Vm/8YOdZFeH1EeucegKZnhqsMizIwqrC2D8Grrn2U
+d7AzodheY1LI+bygquFI0etc31przDHzBeNXXZD74aY2ZMYUjg1Esu33zHY8sW0qfWICiSP9dxs
RwNGy8ktA2aPJSzkPNUADFoEzpFMVwRJDK88c+IYgU7xNo/JWucOFJ9S420+xisS7Bj6qbKF/eB+
QNTlgUCVcbcysf3mUYahlwiof+TQjwW8UeDal3SYgiQ+mbzwDjZ6VI5uvzT1ChZ5ne49nIfPWs/x
Pos2/oVCfsIaqqmUM+QABymwlnFTrT9whRnfFmOirPB5HDzbeNmKVQ/hJQhWMuaShexgUtkeiAKK
LTCqz90kUDKvyjY3jJh/FfaFuA9F3oCts9P48m/EAEkEqT1Y3lFNACIlBh6PV3xxRCmJgyeAMIwX
3EW3sb8kX6svumciOL4v0Mi7fUau0X0+Yc/GNvIsuzG4CPAnS7gEn7nXcgVOEBkqBP3in7FELg9J
OJKPOmr0e5P4BDV1WdxDgoV6m6dW9F81yAZJvs7SK310t4dELTHPuy04qHDFECuiNvoNm0Cz5a2C
fWfB4EpzVNggnOGGw08RMO5Lh/bobeF2O3Y6iM5e28InMWFZ7BXS99kpwKvmDkmz4a6XU4R2Xarg
FfMTPKM8XDKMJMe2HaqFOXhcxw8UtBEso7PHVctPpAPvYYIGy8Cp3jfUN3kMUueChgPkmuPCYHSQ
w0AQCIBMZAqzJhFtZxhho4wwg9s/B5mpc0UzZPu0tabEIG+eY8/6WHoH0NwkmOuHMl6SCLPHwHbZ
4pECdKZxj7gwEFy6OGGP0g7NnuBb2aLNlCOegT1nS42APq4x7NTWY3sPr7Ob0pGWAkkLc54m9jNd
5KsxGb33yBqiDxjOfWBvwFsfcp/3S8mzrHtAnFJy44XJowwFiAFgg62z2S+BW/RBKmXq/WR1crMm
ixLl1M/6qR7GDz7Q65Nqm+Uo2m4OiwAU8ST3xqk9K5iX9Ei3QknF/n7aj2v4FbFls0CJ0vWmjkDP
ybdexBd0yLQa4K+MeyPwB563ZlEnOkqVa4mY7njKVl4E4zD+7n0HzNMlcY1fFOS6Qg/TgyVotX0f
sxSaEW3em1FsWKzo3qH6wWYm9/wVJnIgd8HFRA3TizerccsT/LsnVsOEufWS/uKS0BwQXnFcoPAG
Z4LoG+uPiDfEruw5CN219XCpOdqQ9sAU4QN9Av0MdAEEAMw3K4OFp4at5MUfmY/ARUMzWM1iQsSz
5ShAlWU5ApSpWoExcNCkMrUGSyEx+osq3ZYzUtvzLsZqbFESwSVm5zXBXit7kdq3j/4iMN3rgKzf
SS9hLAi6BfK7Nx45zNdpU3S4xI8Yr9RP1M7NzqWIbsS7qKeib6PmZhXNegZZD3CJ7zcGmQgw1zvB
u/8eUfYjmh9RTw99FvgfNWawLFcaLEnMkCGetg58NYqK3fHJ3PlJ/SvU6oXLGcDiUj9QQ2Fp4vlx
qZxEZh0GesAdIb7eziJPaMLpDp4Wf++QwP6egTN46QMgbX3Sn3zUWow27UdAveZg++k9Ft09XZdn
w+gflJHC4qtEW4o53Ls1UzKisZDXFBVbKjK/pVuC/2VjbwujfRX3qQXFBGl1g0xLIuPCC0EIQ8sW
9bXDKWXiopJ3X4ZPQJLonk0qhLN3cG/XBHn3FoGciIGaufQO2Ff+mlXflDXiDh+AM91ju79rga12
5DlwNLnIiH+tqH+0n4D3elGoLiAJqAfPA5g+R2BIuA0/ZL6gOTF4klIP2s8EeB1c93aNz/wPtkmY
TwIHg0rTJC/tFFdI5ii4Js8b8Pl8TdO7dUbnEGXiuw/9WxLKsUCHrUudQvUaddtujIj8jnBWRlTl
EqyJO8INuGyKVakISpvYpz4Ol/3V+uPRaHje+uF6Udx/HVzwPS/x59K9zCwpCJNV60yAtM5X2WMD
AUopMKdFQAHLkaZDo0/w3vAltskLKCE3GxJjscSscdeaAiiiyxWhAFO6OR8XW0pgY1Et7w1QPmhP
D+s4VviouwgVAQzKSixkh7n517oluNdFaAqmulNmB5G3HRz1ujB8TNSAMLABZtta37EMkVQYoC8W
3L2WYF5oe59U7db/NDNoKumSPMJ0szuAQpRcgDccZFq3YGWgyUvTYBd4A7sPKOYCmk0/4N2Kg5Ny
gDgufYQnypbH4K7iiERP2DCfthHgtmqTrFoIxZRsD9jphG9aGkwF468+bnaYi1SJTfmPbTu7768R
ALiZOnIH0of3AqrzcLQZi8U+iL13IAdnPQCrpqn9lSIa2yXreiBmflCb/D3CMBQuGBYtmhR/5roD
vEX+rAN9hX9KV8oAouMw7EyOEMh2P6XY0wNRebEtUHNSq4eagEkI+NndeC1TO2HrGfmrArZwcaJL
NQcXua0fcd8fYeSMbw5oGBKy5TPQeC+fBTkhch5xfmsYFvM2Y3mEZcYxgrRDhrNKcp9F8kbqOCgz
2C26GVyUgJGSUIVvjhXS+A1SIPoIWM76tkW8LgeTXbh2/o03IxCCe6l9WDWFCxHBFNtk225zMqww
GWygrywcn9CluHNBlVP9A9L20mqt/efEV5CKgZv+oSNkfBNLYjjt13ULxtbW3cHDocsNBMk5UhMn
MG+w1UaQDmx256fNGf6Oi3w9S9l8OY+178hQTW/ZzA5QEUKa48UYT9R1PdLVRT2qE6YipjirWpa2
IMn1NdiWAZ6JdN4ukHp7O1jPlGEvL0wPe+3GCmk3n6sCYAfYwwMkhcVYFmw3S0RzSDF/fNRl1fO3
BnsYifVQYeAlDCrQtaIx0MclqZpGRzd+jOd0XGk1h/w3SPC7AUxCijYvTyzb9QF/UdMSH2GNUoQU
QDXlQWU9Dz+Sj54acxwLXlrPW+FMvMzAo5c/3azeHM+aS5Z05VYnNBewTF/QYeRIVur2PojWS9id
BvCnZhoB1UaJbjDhttSZj0h5U2UYSMDgxr44G3ybpD17HWK0EDbZIdYj4+irIL1G3PwBUoU84kxd
WuhQby2hEChnNZY5Pkp1RpgrsdLYckhxZUHaDEWtw4cEdiXHi9Lu6M9pj65VRweaXQawiA/h2HOw
NjyvzscwKuKRPyO15tUL1j/YYuHjujuwJiDeQn4RHZu3DACT1v1aBmJCq2/JE/ThL+vkBdDeN8dQ
gbC2sjMb6E00xfsOS6wcW79zG9oTLsYZGDDtyHWvuVsgKilha4X2AtuNjgdAHEl27ik4kr6LXme3
4ORYm+bpGtET1iHPXgYBlB7nQnnqnWG7XRrwpG84PslOxqNXgCGISJQIfVvwS3bvs/2jZiw7PBz9
hjrww1wb/Sx1/DEtaz4l4ZU6SLHAGgD4QoTxIqNAnKIRD6xf3wbGPcu2/ZRkeicr1gpIqas0LOxs
fasMwmAWFW+565tw19VpWmaYMJGpkfuB9nKG9gxtQ00r8CvzaKYPRnUiF/geuhZM5hoZaSDNKULO
Sx0iRXpBdXApoAYuYXzdeGEOxnUV0Z2NVTF37pCJq/AGVOMC9JKlxNh/K1ZB4bJOselq19MK9ey+
EWH6knDgyxZUF9g2JPMdVBnfGtsOM3v764rTePABhLtrU6qGgis7uo+okw8g3Fq+VggcJaXrQwww
vXxW+BYujiPn2tH4mXK8v63DlefgCcHp8j/ZO6/euLFsbf+Vg7mnQW5m4JzvooqVVcrJuiGUzJy5
mX79eWj3dEuyR57Gd3WAARrdcMslFtPea73rDYzTbgueO7NTv1nqc9zV/VPL/HBt2gkHP1ct9JpN
4bunuBxe1Fh2QyA/i79z3MvsNhG+vjDciYq7u4K+LbYTVDrXlY+wVcd4kbr9rQ4gG1cOIHVrXagi
2E6tveCvbcBUGWqEBhNytvaBdVzVLlUrWkLQSBakfdxUExa1Ua9/swgbbDjjhVEViZeHAWz3mMwa
h8migDCUMWwcBm1fBdOlTwliqCFzZ0YkGIEGOBGAaEcLC1bjxkRwtWWrOatY5O0y3+AF7lVSLAp3
wF089g9Bnx30KqP9nCyJzjfbosDYEYDbLBJiJZ7ZUIJl5xpYsSvNHIJbbpuiqD1XVOAzjPFUP4No
3YMMy2K6pBda4j/vLvxiMry2NgqvSNNuIez+GgQYuEuWW1ikC017ofDfZqFChCS9fWynL0HTH8nb
vjNw1eBWubg/njMRWnY8yYnGggwb2gvG6iSnKMzuUqQVms8ghSwX+ncZ3WLqvtankezcVvMvnaR8
7vX0sul5y1RL3RlWC/gYHdwSwoAW3Cc2E/xSK79lBXSEUQk2LVvIUlOjeVQ2AvqbwbgQXXTMQu1J
JlaBoUntozowDmogJRFtcBm6cOXm/fhgqVl9F01tt+kVwD8bUIiQCnvbjsrXAQOrPKyA6MzegwdC
kGQ8MX9N9kb2ksb+aZvD+R5DdsfhOiRA3VH7q0JDICDab2CdzDNVnxfLH2+ITIkeZJefjzSrfQ1A
XXarpFNoh5zq4LTtAd/A83z6GqjTsoStp5ZIJlL7Athug2pmI30sumHGCJ5FX683gwZ4V9gjqzPZ
7Hra79KWNUkfG+hc0WnboS7qOv7gtKdNydaMGSd0hTPGA7sy1tZDoT8rFet+gAo+79STmjXerbCm
aC460VBnQunIA3mm5xWO+LeZJFSDwZ9rXOVkHbejug/DuRQweh/BqEUHqM55IsnWUe4VxFAoXbpD
Y/ewf8aNpg9USs1JXPhrdlnP6WSz02bf726rOhlFJM9e5GzaMXwem3HRFoibCvKfuHw4hyzSwL5u
wPLJsU030jDXBhpEZoiXoqnuwhFrziRYhShDOjOsPDbI8JsesMrO1PzBSnb0+ARuWatpgtIUEHlR
W+Ox0SLeLNEvqiS4U5Vun2hAK9kF5Wa/jpkSDwgJFhny5TpHg6Rctxmedx0hOAhklIm+Qae3qDXG
BuIgoeeVFpkqk6KD4mYtMLu5zkSdeUWjhkuzizDhhgkwkF7YTBvNhywYw6yaLCKGskczNe46ezwD
c0u9AWzfyg9dXW3xfl9MZhVeKE3uo1xQx2FlqyM4fVyOr4RJCGblxrchzJfpxIUyy0vVTa4mc+/m
rTemRHXm3WnP0ISFvaajKpvVQCjhKk4I1dKLDaNGlPudQh/t8GSP7I+rvCIBKa2mm4bylAUyBHAF
TjECY2+OOSbuKX2oNj03FE5RnVy56XTlNP02kiQkmZl7jCenOqlUGZ9CSZrOim44DIKsTM1/ecOq
+wU18wNB9DtRTWCrDU46k19JmH7PQy3dbvKTnEcDm0/zbIQojUYsl8lLbtfpXTX0AKlRPtonQ1d2
VIAhEqpVnzLqXf3mm8yK4r9IorD5ZuYdptJ4O3wn4X5gxEaw1K2s1fIF9L3m0SXPx1hoYIIpcp08
uawyRXkBtneuU1k0V06r92sGl03rKZOVvH7/Mv/hXcK7hPb4p+Xdr3iXH1iX/PU/CNxfhGXZsycn
ABuCcMEN/MG6VGBiY8sxa1WhRVs2WZp/0i5xSCY7EOcOy/oezDD78v5B4NbUL/jaEV2HGSa8TOfv
8bcdG9bnmwcIGNjim7n4i+v8F2O2meH9xtHA0ZQ2QEmxZsakmltyX5vcSwc1au/1nsiIehHBrMpB
m4h9XkbuoPVUP0FVHUgyJNjZtKqyu8QqSdjHLG7teKeiCuu+hZUomgOtB+lHmV3KXZOKpNkRWq3n
66CysGo2iNcNFwwpQh/8Ic3lrZ0AqC0HnUSwbTXVhebRwITuPYMFosRZcqK8v3IqzUxemMdg68vC
ZodkpOVZ1rzEYRKdZUSlll5YpH30MjRiJlBYde3uYoI8jTP4SOApYaLlEB9jw76IwmmgwsonkDgm
CJp/rdq9+51FMnjRyOrbu8+I7Y6U45mn18mFbygntR7hx6hDMSqpyY3W2WRIWkWIvWULhMcA2LlV
1fpBuqUW7AbDJ+1RWMB1k2rfGFF4h6mVu58qt4GFYQ4Tl5S1K2O7lc64nEq9A3oKSAJTQiw2b42i
wY+d6cgA5AybJDj0blLtbYch/q2hxMq0QTzbLKeIeertlED+IiuukHW+S9hxz2gb/ROJywQEbdSK
Oyg0VI85VK9dI6y0wdGr1q6bBsXZMgy7HIs56Tv+Dst4twBQMbRLPUNyyOxvwLF9qRXh8BQ7QzSs
Cx8m2WYYDT04R8rk68s0cJsn0Wj+qe7Hk32Bs08YYAlVs3pnySi+ikqOj5QPwK2RZSziNDz2PirJ
BhzSWUROZV26Sncz5a3Y0VPpr2mjhdMmhqHT0BAOVkhvO2Cg8WwMkrLbCJsk3pjGOMhjGQ+0Ikrr
dvcRyR9s52OTbbCkrdOHOBqqcYO1Ki1G3NZUJ2PbV/5lmMXgY62mxkh3uiCxXyNpptprAjg8XCWA
b/1urBu3Pk0H/FkEqljEZJB5NFCtdqNPtl7plJvalOjbhuTkkuQwESfqrlSHSDyDuNuIERUUjPFK
lW2GCLI1J/srG6oaUbSiaHil846hRjh6WE+Lru6KvNs0jos4yqIZcyiNRaoHR7AQZq1rtealXI25
cOMV8GlTPLl+L4Od2Q2VfVUObR3dQGZo1B4ULEoZfztTQSfeiqptzhvVjdLT1gE4rVC8qin0R2hH
2sqm4tcXZiQ1t9OWuk3vp1BX65ktdlbRF4cktpxNYnb1RvRNfupUdK3AQkea/okyScbjVTsF9kOZ
VMHBjzWxDmyzA9y3UA26dvIE4XVg9JI4uN/NI3iGBaiuUDuvpyTMGe0m2SZGTMu0XbUJ+x6ZDebL
WCnF0u+H6SA6Jx0W9pgn1w5jOZvZjuTxTaS8xbSpPrDGxTAMJmufx7RDvtt/i2MjOB1K/zqtNeey
SKZgr6Y2173AfZfv7Frc0Z73oSYm7SwrB/3aSYUNfog95UZlJdz3jkmqMUOvfj0q3bgOtMG6Uc16
unAhmu1TpW1P6rHulgj4LY+xs7JpUz0cQFH07s7IDKrurtLRzHE2bbd20tTfVaKPkLHozsFsdAF8
LPS1JdtqJZO6ferM5BlOquZR9jJSgQ0h8pLuRkQG8j06LBuMoFsYEVSiUvcdT2MeAreMBhtxsrIT
aaQcZdecay01WiwbdY3ktGBqMYEg+YllLYYaWbkAxr1mYic9N27lYagHd5UiWaPQytSl1Y0AtMrw
ZHZMZk2zqi/bZoi2iho5S3xsVSppMayFkfjgKIp2MCJG7mPYh/fBmNiQwHrbgxFVr+1B+rsoq64S
G7qsZcFE7R0r2EzmQDOQUrJFGWPOWKmhJilltOsiC/59DR6wQOymXFdh+SRMt15HQy/vA8eWF1Vb
g1YFcMS0aky5Iv1GJEZ4UPOYyJ9MdZeQ2rqdFaePwdRFBXURt5l3QCMKLeOvOKDNJgY03jBIRKwl
AIhRF8lKIUF4Gwqr30mGv8cByOKe6DbrYDhduevqqNy3Pu7TgrTAyWIayB5mkqEh863RuCTemF1/
lNBR90Nn+segCP2NrpgC9LqoH0fUkCut0audVcY+7NRMbt2pfbK5hSuYd+Ky6rt1lqXhSRLE+Vaz
Rv1gTL7zNVVBsZgS41pgMCDF7sVvi+UszTovcxzEZqHjVxFFA8WfU9GhRma+Q/Grn2shTvRK4DP3
h5wJS2wM+vzWSM2LAkQObY8qLhVc4TylCUk4UwHqFZGlF52tXnU1jamexUBLSMBIPO/1NaJXuEeJ
7ux7XBLu3NE2PShJIwmIwzNSWdaaSK/RQiqtH0PQdBV6tXQEni/9WL8iGgmKszOMNf9W5WXLq7wK
+5qQ84bY9TrXcILwg4oHqFSOLV5ieFzAk6dtLNpTxqZs64Zq5kTmxn5ar5lB2BdVYFUnIhnib/0U
6M0JpgNxZCY8BLqMtG5hF5JiuYZaW2rYF2wA2VMdoq7lsA8F99IJao3xDNPJrlxUTeNbyioMlLiC
2OWaUVJj49Ohuk0nGMtoen05gSbEITHn3PA6VK9wEhONOux6afly2eHrKE8dS2myV2Qvlv8oLDkm
wMyB2T60jQYZENMEHt7cRcpStKQjtA9plY1L2+3jbdyY0TmDnBCQJEyvEzNPmflHk66uVVuH3eN2
NbzevI+zpXSy4hKVp+nlia8dY9dqV3VtlhY94QCfs22mbcIc0+v1mQtpl1h12AlkyK6R4bJ19Hqn
RbLbKcoYnUyhmd3mcsBcIS3t4rkXPpWWWYD446VceD5D9rVepTd4G7gwcBV7r0e42MDJiY/EtcaP
ZZXpN4ose2XVtqbErqFv92TVJ+4SVqzDq++Od02D0j4rkmw99JP5Go+jsbREpGyCyX7sfUj8Ki31
hdOl7t4hFubSlgXLBr+QxyaWtty5cRQqC5wvAdILgbdDYl2VDXilGceduzBHxXkWQ9QsoNDZN5WZ
3fv+2F7B3XKDRRTG9kUjOn1dzYuWirthv4DLnK7TtjfbQwm/w/WGoBZXveFnCH2VNI83k57rR4lN
4MMwuGR/hs55STm8tkIJ1jCG8XkVKxiRDF3jlx64agrbKWf6YjFVfhg6IztGsQUayGTrqI+BXNpm
FTH3sdNtEXZCYGLhyGvCu4cThDKY+CgQ1RFFmN3OiSX6FrOyIFFNT4oLNNZ2GpyL3MjvW3tE0eB3
Lt1+UgwmrCty6xd5pKHAabEVR77PWJZ8Uke9l3oFKanRSpwQEZZYd71TGc9TpjY3bJVdDvd8SrmA
MoHmF7KGD7q2i61Yuw5HRxxNpQ9uM/juT0k9BoMXyGK46WDpbe0hm/f2rCe3cFTEcQzS5hhag3qc
mav7hF/hLg2lVE+mbLKuc62tDsaoE1zsNglUPtINa0riMbyxXS04GriDTetJV9qrTusFIBtAK8rz
YXCWFB9+8wBhKqrwXC6M/nWAv3PJN8UNBOAA1IdgxmVdRpp4cqqqNaFdNfV4NiLlDO6qhAbtLJZa
5wD0WQ4QDeZNvbxG7RCVR0UpsFIxdEdvvBCSTc6KRksDqJ8WSdzt3axig5f1oJhHrVOnZhVkOsIo
vD5AW42gt/O13bkJ4JBwkmDrmB0wCJwj6EooPoYm8re1lu0cvWJDplFASF7dcV7lKui7hq/NG4Wo
RUV8n1blLtP76kTpoW72kC4T/DiP42S6F02FEUKWNOEiy1yA+75HgSFNrARtY5iZahQZmhJ4Zhkf
QhPOhB2mkJ5hje8sO7B2ppl9hTV0IUVXeanBpg9x9asvKNlL3mpvSLC1UExsEPEriL/xgupXAUv3
0mh78bXth/AGkWzCyFXzN3AJrSOLqUUNDllhrQD6PjYWSQ2D3+mPaokmguFOMTwPjWVPW6NWxpDe
acDYtBvpDz0tter4lLLeegD8V6d932kw9ow4bSsUEzJO77JoHF4DzWDriwZCLreZZnXVLkx9vlle
2mJbdb39IBGqQx4yfBfbCejqaPz1dAi90TXMHRaIXA8lgoexnDINx3MVZR5uTEmsQI7wraLaqrpT
6ivHLiLyPIOQR9jOVEfuJCZXBowDs2/ORgeG2CMIlS9WISDuc2TVOoy/ijjFRaOz9RBjb2cOI/3R
Dh/tNjOUI+MdO7tQ7I5L5wQBbhOJJECUmBDSXCZcJBA6aOoAobqMYCAbQ4m0y9RlYF+kPvwEckSa
ErqEmdr+0ejqEolL56M/yyboBiuFk3rtLDMvTh16QWvpYMpirmU3MbRMYiYDoIXY5aA1C42TEF8U
YFRk3uwDU5UW2wm4CdkaDPutEstbSCDp3jcMd6WP0l9HsauelWERrRFGGlvhx/WzOrUhMDPhyDZZ
Ane4REyrktHTxlf8chPnORumLZx0UQkbzCzMhvRp7Hyg31zX062hpuLgDLm7qlTrPq3NjidftbN9
WDfKPujFsDITWPsJIx8vzvlYkFfFUyeyDO0TZcEztDELFYlI3VU2ZmkBYpsS1GvW7cuYTsUeb3v/
qQRSYQ00S931EnXCu06DCLQAaqnGZd5O4bQKDLrCWCVkE0v/cY1oheRGNSi0DSKn9oIoFf8wakG3
sRVXnI9qPq36grxnO2hv7WIc13ZqaSt4q/WhKyDIoBsVJ0yVxTFIYnuecdXOPWHQzYpU5PZJLxR5
SEFC14PABj1LHPGilG19CAFtLqE5avCTK4eZ2mgzatPYbRbSlCkYcYhHhDB0Gnpe+LU5DweDCbo0
PlMX+ljTag+6f+jx1/Xot5OdHepNu0Ks7Z607Rh7vumbVwVmiDdtECS7HBWi4WXUNDvY5SOTF4Ea
daxiL4W/cQj7oocXpSXbFgd/Zn9tuSq7qD2qqeP4UDar8ivqoNnBQ+ly6Z4xDcrbfasoWKsTB4aH
icJM1D6DiU1aTKLVTMYW0I/c9oct9H8gyH/Mjq3/GoFcvNaZfHl8K/2eP/ADg8Sg54tlUBO6GNra
eLLOibd/gJD8CH9RnKpJSwWh1OYf/TOdUHzRXU21SOwy6IVw9vsThEQxPoe44vNNOi65FEL8HeW3
NbtEvAGxkZ3bWJ1iIIjvO2Rdfts7DLKSGbQYUIv1oCW70Ew2JRV/7/tLI8dnrvcG81IQjAx7/zRw
km3WtRu+FK8Xg7CQctdONgVj5Wq87ciB0cAQUYICC7i4FDRbH800rKl9CcPR1V+M9gEraNZouXXC
4K5M6hsp87VPWRWE8VarVYTgcG+L9VBOHgGnS4URSBC3m7AN7wKj8Qar9iY4hSFYk0/polj6Jh70
E4zOaRxRkGcLxyLPNBopmzN4JiKPr5Gt3/tudzmF4aaPlFXitgfL3EAOoVxiIMrv0frfJf68t+dg
MvDhws7g71twF8GZRZVUr2GQ7eH4Mao8R2oMGmGu3zxuvxiJvHfm+PlI88/fHAl5ZRIOrF1oheFC
fe2030V9/3wqzhyrqWkaHsY8kB8OUNlK3oi4x7w1OEZqjJXR1ZSsE4gigIiJeh0Q4ECkKna4uJaF
B73I1glUwjg+w6NsWbfZSqd5rtNw3yimZ3V3kspO1W4HHpwQlV7T+ouAz8fUFfPvaqvxxKXYRM4K
7/AC+A70JsYBiqEPbmxjWcA3QalvBKtah36hYP1UJNT6KHjNfVUovzMl+fkKcwHwW+AdwRmeqMP3
VxhjDtsv+65e1xZkxyLaDM9xoOLGdQedbDtD2nCHDfyL6tRf5FyUVBDyztf7/Eb/8j68+Rrzu/zm
RmcMEizQg3oNTrfAWHUevkNI7BbY2P/mmWLp+bAsvD/jD1O2ojQ6F7Y7y4I+ecSU4PUCU0v93Rl9
975+v/zMx7EMzWVUY1ofvVkx+yrTNuHKNuI6LM1dTNGd9vECM7iNEt7V7omFd0Fr7Guwikk5LYpu
1Ux3cP+Xk8G1LmFro/zzn/yuWXx+td87jM6v1fuvNo//3lxto5E0krEE8oX5FQ62l4QzaKkuchwZ
g6badKAUShdcfn7YX9/kv67IhwXZJdbGL9FmrRnUeAhCFgQOLpuyW6dkmHx+qF8/1n8d6sMSlZtR
VAaSQ41DvsAAFWLKw//fET6sHKGs8bioOQLEi5qJvvzN0vTri+U6pslZ6JTp7+8R7sVOGdssslI7
a8dnafN0BObC9Z8/P49fvg46MWT4QZEg/T2s+82zEOGfO2QNx4FPvHC7TSlv1enq82NQt//qpXMw
X6G/ckg1/vB+N2bAYDLjiYNNwwrXrxFSoPpwdmJSvTYh7N7xGSdMC5n168g6NKaKISkKDFu/HYKM
NdT+JszoLMK3xKlLDOsUsIEW7ZAV1bjBMpBYIF3AXKzb4vRwkg03zEq2RpqvQwSNOS4kuAB6mUS+
VpobtcQDol+rEsmVO5229rNavSgGn7fLPTjCXgtPGQosHIhSZtsvjXTRTytFf2mMGw28u8batYEG
nEAqd3ddzve3ebsr3hoUuMQp477ir/tsZtCVO39gAqaCd0StV0+3laLt9S7epqrctv2mLAn9aNJT
kb+q+0grnqLa/mYa3a1lwkTwh8vW3rTiFD/TC5na32LpeiH0nU6rV36sXiHPWoAXHkBH1k1oHyao
UWRALCKQIxrvFZ0i3jLnNcM7BSPGBO9YQ9+YvblB9wOQh5YmOBUVjZjpnmdtcpo04iSpXiQlBHry
i7Z6TqaNz944n0Kfm2tfmxBAX6I7yXFSmB6kcYecnM3p0Yyycx+c2BolDSYNUT95U4mZBTOq1kVF
NgAyNfFxGpyDHARg6U1fVesqKfaWuxGZg/sGJJkpPsbQ0EVbnMyPixK9VAioBjXeEDd+ye3xHPZM
yU6RjfB6C/NkDMWLI4e14fhXWNciMFOZcwZacqILcSwMAyvMoIeh2F+VVb+VdrMZqivSChbueMBm
1yuraIWOYSlU6zBjTTjUUG1t1cxEE8r2ANwXM1OwCRDVAc6kX3sDDCKzfVIyaKx0uRhRRNXLwF8C
IYAYPnoOzD5lhTfQKnK1XYVfoh0cCt4y0w53cfyo69C9oVVzzfOAOrQ9GuqPioDovFiRW0BPhPol
Wr0Aty59lRWZ13buddadNbC4qENcKFINZV8rn8Qs864Xrjgt5LpXz9HaYWurAACFlwX6OMiO3lBm
nqJ393FgsPvhHD/wliWweiBE1UG+FrC4femyHoujiyNslYq1WaSnMD8fExWrX2NC0lacFlMPp805
yShlVeNZ8wO8k01AoHDTymcJnJXl9S2TbM+3bzrUdXMKeFA8teMrTrNL+GJLY4i3eEpTCI3YbTRX
AjOkEL5Y6tZeeC4xRGniF83HZLhlP9S0VcTXB7ikcNoY/ZyVWG40i0oaRemgKEuYlgs0o9Y0QqxT
VqiST6DqbmGvHbKqWIaiPA5B/lDy26RgSlOcFULhGyxiDW5e0J4V4ER4N68c+L8WkoVIAdWJb1OT
3gG+vlQyHkhzneBKNJbnvtRXOK/SKCN3xPa/beOj41z1okBAYJLdYG+6wV+Mplg1CuYuFJNi9hJJ
L+oMoKiXy2jUd0kwrKI6X6eowEwVPw8DJXNseejl19PsiROCPEQroxpOGIacpQr5UbO4pswwDCDA
scuanWsD/o2zXgCdbgrhjjPEh/jKaoZNJx4YQq7i/MpM8SPdtGV/2iAriLJodrh6cGrlAvuNPTqO
EzEi7w36DS4RCqbVFR15Mz2ASqGIxXeE5bodoV4jmOQdw+Z0TSjiUitLYDBsSwG468bY6rT6Q4Sa
eerWBIrBoAVXLVxyVc4pND29mugV4C0rYjlm8TZQvCnoT3SnWjkGdp2JfQjr4A4H+o2StCeZ+KbC
tWvU89CVh7FjMAMggy7djIILW3SnevVgiuCylsOu646l03j66K4URhCjQM0LN0DNdzmWNgXEcJ3l
ro+HU0ZTt7XP+FIL8eXqzjQ7O05JspUm42AzWpEPt4uaqzr4XVzE92zjdxUhTa3NPyQDOxo2ix+2
dGWcmjCSRb02o2KPlIu9i8VAINxyXAas6TrLaQlF7MF8wLo38QhUXBlOeMC16ThQK9VOd66Et0lv
bz/foH/anj98sw/bs504Oe76fDMrc+Cj+GcqrkMCgqjZkGGEuLbJ1m37uyzon0qPD0f9UInrEsLE
CHq1VtDPucYtQOzGwAXtN+c213o/XXbiGFiYxWx3OZ/8mwontBvNUQXW1Basf0taW1Oh2pbtuVTr
FSwWr2A8reGvNhcAcdisRqY+7oStROUwcabl0VcYgiy7kUxdeRA4AcxWEnOPHjKTMXiuDGncGJVO
04h81Bw9nd9aqS+Iy3lrrF1v3baXbXTdavpicOF0NxqU0lW31WkJO2RhcJZN1OwqY2LNuC99EGaq
k6BZYdm2KMHqxtDcNNZ4Cg58btg4P+ivURKch0pzPr9zltbdmkF2rzTYY+CXkTYM3N3syNAFYXR/
S0jDynH7CwyVH3CiWdqwIJlWM60f1tk4XTWK6oWd3Oajfzv2wKVtcDnRmqii3ihQW1O6sdKOvw0V
BZN0vIDJVQsVAj9/RrIs0jEvdKgvP79z3zOsP7lz31usN3eOJdCvR5VRrJWdqrMwrb4iTHuGcZzJ
Oem4xtMtllpNsWHt9d3fVMY/4Ufg0z/AKMtEGfnRFrSp0FHUBkcvik2DM025C2c+wUmbyx+P6N/C
F6+LjH/+e/7Mc1GOdYTb/Xffw7/+9O852W5ei9PH7LX5+Kve/ebm/33/cfBazLTDd39Y5W3Ujhfy
tR4vXxuiof/pvjj/zX/3h//1+v23XI/l6//847mQOW/y5WsQFflbMFGbM2X+Nfx4fJR11Eay+ekz
PxBIS/9C5AkMM+j1+ESqLj3YDwDStL6gCxVC1YE1Zn9bWs0/bWzVLwQtzeEiLh997z0p1C+mAFKY
zSfJYNVIYvrn2f+BVnHhuENct1+gVzhVvl15ZiYlOXtzki8R6q74KbR6YsqfJwneGHlia3ulsocb
q4rxEp/n4Mup7eW6wXvei6sWlKUtpvixV3v7W1XhC/Dmyv3iu8xr6V+v0vevAiF0PitYoQa03feL
YE6lqJAJNi5FETRbU1A62UpEjVmmNiZgRthewJ/ynyv8on6zAL/vZOekc4u4KXvO0SJBnvyu94eG
UKn0jT4Vnsve5bR0D34+vMaDs8ZsTf/Nwd43/t8PZromNw4zfkM33A8H48WyTCVxSg+V6EhhLh/1
Ekf5zy/mrw8Ceo27Kc+Y8+EgkBnrIDWV0hNZpO2Q93cefD396vOjiPcLEOcy26dyq0gEEwaJRR82
Lit0BYQj2VLkngXlVd4HqBoukE9NwW1FDIXfi9k2HyhFQnkyZ9tCZmWGlxQEQMCuK7XRk7rmTY4O
99I9cFkWKWwZbShX/vREFO++nc58xfA+/+IGb9e7h40vDpUYFSn2whoRl/PP36zbxNPWStCi5qGo
oB+WpGuM6wQ2wJ3vYDqw9nFjxbmpUB/12SZkUAoXzYlPx1l1BYxYQuViHP7qafDGEd4UOjV3uIv0
bt5q49y5NyA/XbhZLnFfqESHWQ9yhaXTQLOL3bK9hXZpLOQ0Qi6pEyvxd6HWtKedxk3aEYGZCsZ6
ZPMuiloR9qKTgePu3KamlNbx1jGXbhYpt3ms39ZDUAVbvZY4PjAotrWVGbPBLvSywW5wtEx0cb+5
eD9dO515yZwdpdoCtOQDNgeBo1ASxPceThjJUVF9uaoj1/7NUX56J23aeROLb7KcdHx4PzzBbTQ0
mdZqrderbeW5bS1gEfvM34dOxYINN+XPz+rnR5kZDAgTlHcWbPNjBL0F6ImbZN16ZBUhK5e5TiNQ
4fJaom6k/yfcZkRP+/lBf3GSlk5+EpMpB0WF+SFIicEswyYLYq6dyHMI3AwawwYTTd09z0dCTj4/
2k+LwrwNwV03NKp7tp4P1f3Ew9FBBkXCFsZymdVY2EkXOODzo8zjsffvlkvVz71jDTfY9KyPd04r
sfVn4fMi4q5urXjKolXulKi3qyJyruESntREG0Chcn2YngUxgrj92MK+Jr3LPIvghjo/zvxvlS//
Xm3yf85lf842/tcFyv61bl7Hd9XJ/IE/5qPiiyqAaRFc6HP8NPPOf5YnCoNOk6kpFYhOWYA2+8/y
xHCRduDLDhzLTErjXflzPMqPuN3IKihe+JxKtPmHYuSz4uT7IvxXRYBRKFsKh+DdZ8hBAfXheY19
idNhDd23pori9VeKRixSuJErCVNNeLbrm4emGad4Obaag9+TFuMT1ffDS5P01dehjsMa4W1yDUs8
q2G5xfldrRYwSYrU/Wokrn0eqbp7pYaIgRd9pTwaof0HfP2fZ+8fmNJ99uz9KI4f8+jdeP77h/54
/pjB69w5d1ZzYfdDrNyfz59mf0EGpNoOSz+DeJ6oPx9AYX/BaAIuMo+HiyWgxY/+KRIyvlDu8L8F
68VclPyt+fz79RJRkMbOAwUAtyL2hp8mj8Jq3aKT0UPk9BBubNAyOVAVvLkm5z8e5//KZXYOpt42
//OPDxDDj4OQpefM3u8YwX+AGIwsswN4eQ+9k4R0ty1oEqKIvVr21m8W5l+ejgubX2fzJtr+w74d
mJObuqP7VRvTpATXZSjfkpKceJ+f0M+HgZ9D5jLBiMLizn04DK8mWHRh3vdqpakrMsbk9WCmOAd9
fpi5tHyzOHDdOAyxpi67mWmyzbyv4ETkRI5T6fcTOhYiynz9LnBiHEhg8HhuqLRr5LogIhmuHfqY
lr85yffNyvxozKsigZY6WgZqyA/NCnESKhpU9R5+uO/pWtbiLomzlGcQ04c9dSbwYAs05Jlmcvn3
z5tkEwPxJa8N78z78y4ikoRrbbqvRID1zID9gL/srQamG+QlRd22eo6ZmTX4drouTNHaq8IpIUd+
/i1+fmrnGAPBZeDJpUb78C2sMSr/l73zWK4b2bbtv9z2RUUi4Ruvsy29EUmJVAchkhK8yQSQMF9/
B3icROlJUf3Tqohy0AYSiVxrzTlmubTycchTd0/9dK9ai64RTLy/faHIZxyMHMdnQf1k04PUkaIg
dB4tiPOHePDUHjUMGUZTkvyh/qTie7+kyHMI+dukUiPKCYN3p7HatywWbXq1zA4DmhnDGlCGeOJl
CZu2gsM+klxF7hxp7RId31kQJXCYBB1JMJ+zj04f6AEwl64nUG5XrzrhGO0CfGntO1+qsWfYlti9
roHLwebZ+ctUNHvzpkk28yLDjdQZFG5LALGFOFDD8SVHGmWzXqqUY2Hc2S8IllwoSmZJmZ5hKpD0
6YqkZ2aWmIrxOHj2I8Ich2BGx14uQ28ZLrJlmWmjeUUIPF8N7ZewojK97CwsR7chRe8ndPULcZ4Q
wZoTCKURUPM3LXlhOwb1mj8oQOpjOIGmiwBmW6RE3/mGzK/VSbOq4maQctvqTeouyqp55Zide/uS
KFBzGrtS38/wD6KN32o4nmVRWQFJzkl32sZtKrYLADn4nG/KfW+ByJcQwxXAGYkxYBtvms19QKyb
c77UPhCJqsjM59Sq01dy7L1wE+tMYjCAwYfbAEuXSJ4HCAsfFuNZFFVvtgTmXiHJgrY/WdzYo7Dy
FGhNLx0MDBDNVzuDz8fGuoXU0yErBE1Zd6j18J2ppbih7/7mhKissoxwRgDhRF+MHKbV2Cbcdqzh
BKM3xcjz1LZNlju3cnHblS0welX3IRcaezJxBYxI/DvSNZt+OoIz09CdnaHoYWuT2ajEAcSSkdRv
hYckIwTyiWeRI1A1B0sf3lcl1V4K4pZayMbbFGQ8/K1le+mkdxYjppIhmi+TgELWGGdw8SkEA8Hn
JQlWbnwKKzdEDTrQYurvy2leiglCRaW/LdohcC6naFAwJdCktTEZW0k9zDeeRLkvtoXTOjo/+vns
IfTyKmHV9UOX6rwBEs9B3vE2jWohwLgOl8pIQAQLdBqpjtY5/i5RXaWRKMS5MbEvjgDY9bdxbkY6
+I4OGeb5SXva2FX4ydFmnVe5fvk1LxuZfGsnPbhXHZLWdKMV1PZrmRgLfVOZxUcsTDRt5jCl/22H
tZDHQE/VchM3nrnl2+Al11ObWMvqN8mfpqbPGXxpEXrYAt3F5mbIcWo+pRJTwDFd/NC56MkX9EGY
RRrUjbe2m1Df2uTugad49Av0/ptq6epsb5P7B5WJPDR5tICgtc9JWkzQWRNnWuAKIGfmRYKyh8ae
gjl5JKsPuU0fARd4mMfeOPcgg+L4OusHsBzhvIrlcpB0zj0ZnyJ9jSqINC8d0EYIE2U12zYo0qGS
DXhbO4LfNPG6AwAQyieTIO7zqAd2D3TM2RrRjzHC2E6b/KFYMg0ANdMpjJHZaQi23DTNGsZA8JH0
LqwuAT+QpuRZ1nbu38xhW0Ie8C3Yf/VoytvO8zHH2YDDIqgPEqmsbRkXfljecXKeh1ZejNDdU1Ah
ury1UXTfDBq4Lv37Lol2fdlmEx/HmKkEEXL2t0FxQw9E4Kbhtu6MW0InDACz4rTC/liNJr2s2Fm6
7UzeYnZss44vbAYdpzjKyY9vEzTtHzuMrWI71Wu7g1jBGCBD5fMZAo0NXKaGVHQfJ4H30BBrVe/c
pAIaEjWLHg8m9zP/IC38t4gUh6xmrqZTHGtB9tTNI2BAnebTje2mnrNFmF4wsexiNA1ZnRicTLVX
XVPisrXbc+Z9JI4++UyyKpgor7DiJwGi6WUgGY+TzwiIJkhl/jV1sXdv0y7rPvuWEJetAkG4Y0ZZ
YFoeepHuR5jjT2iDK42zKg/aLeJli6G13USfvajO4Ny4uj4H3tL7W2yN3aduJHBmDr3qOZUjIj6y
dNVzXzXWBGGZkJd2qhHMpb4cr+rJhtFaWK4YDiFuFbPLnSV79oLKA2Q0l3BrB+dLXlmTz8AHp+kW
hmR2Z8OI/5xOtvswCGt8YYcCcY2jLAp3fOZsIl4CLYttS44HOiOxkPezpMG3KZnCZbNwmQHFKYEt
u1bgMAM6FzFBnPtBfFiki5ib8GDoWa2vPNpt3lIiahhj2zrwo3G+V0tU9ERT2OTYtsGKvsxrEndR
6UsU3rS/FGOqpBivMKKM0BmlP9/Mniu/DRnT2c5CTVHyBEZcSFkIU7oYZHnJqxNfNQQuqZ2PHGPZ
1tEyEa5C97vahaFOh83CVzLaNHi9XxysFcXWNVNGrsNSJC9zHmCG7qPUwVQyW+yFDGlWv/3sNVcl
LEBY6svYPuvR60CI2Ibnwuyh+kISpqLd4XPMODhzDTBMqqBGEy8gBAJKbAE/8m9r4ERhZ4p9UTXD
RVp4xsd82NX5QVlx8cgrU9vHMa6x3cu4Q/6hMW4x95Ot98F58w29HfX+W79Sv3IC/P/3Ti6b5Uv1
nKnh6w/9k/U/+kf96grqV9j6FKoSiKxwOQX/Y7rjiL/wPNJYZjzHXyjv/l29WoAsXFqMuC6c9QSN
lerf5SuMz79CwLeSuQ5Uctt1/9Z058dDOv8bhkjCo7NIc4eKbG38fN/kFpzArMRj354EELPEQoZU
DWF+q/yOl+G7W/OLMvZdJ/PtWjbTAEYBiJRRtf94rYJ+nulKlnoYmRgaJUIA4sih9r7ACjPnDl6w
P9UgPxaabz8vpDlMICIdVJ7Aepz/rofPaRakz+petPyxh5o0WwQAptkfyoJf/LCQKpZuGD2FtRH1
41XKwHFVvBrI0iSChxcwwtr6HB8GIKR1uIqv6vpPvehfPDg6GzRR6aC6Acvhx2uueUiB168xxcMc
AUOaK4iH6YL2qQ+G5Pi3nxwXo4qj/c1NXBfx97cxj9lEZUGoh+nqFkBk5L26zahOlGXaM2ROSJ1/
f8H1ufynckdb6QWr4HgdPTLO4K8/XpAFKUyDVXMD//pcdDMY2Lg9HwaIsbkXXVS1f56qbv/7i75f
LOtFqei4IoYQGkrv3oW0hzTvr0Q5ordg1VY+6c9lU/5hsfx8FXBENNhRxNKAgq31408zqq04mYNq
UHZrrjISNi5VFzz//qe8Xx30VnwCQWjj0B/jEPRu3U9zHSJZBLnaerZ+iKC236D4b2BRDn/KHf3F
pRjx8EJHMvB+/j2dm+RpPpKBTvbnKn2rGuQkmTOPQHLSYfnDM1pX2o8LIwwp9pG6kNTIJvLu7o1Z
oypypVCL5bircrQVn9LWDJ+0yhN8tHOKOCb/YwPu/QvO7URzw7CJypkmw3sQEGcppdowXTal7fe3
2Qo9zcOovnAo7bbzXAvvD+v/F4uEruYq9RG2YItf//l3+9aUhyoUVYPILFbhPgKpcxIG8/SH1/rX
V1lbl+yP9ATevdaZ51pThvxx48iW4wosv90UQe/5/Vr8xc1bW7A0/ECk8K2TP/4WoACEWAjcvaOW
6tgUnnUVw/09k1hiv6VDrW5+f72f9443Lwj7x/rD7PduGHg0ftW0iPQ8ZznhLht0NjQrmn54bCv7
Og8Z4PXaPvv9VX/xGqyzerputqDl916B7kOzqnQ9LZuwn8nPGryG7qIfncTWMjz8/lI/PbZ1j5Ke
76PKCKVYhyvfLw4F83QA7w39O3S6S4gO+bGuVf53lyCTHTxFDo2uteW1ylK+vwrEIsbPdkWO5pzN
mJY59e9aGhp3f/PHrLsUUyBWOV9oBkY/XgbGJ3VCz9B89ls0qyO5l7WWf/KK/HTLIg4eq3pl/UDD
HFvX6HfvExKEnuhvFnkEgmAnsQRvkZAGu9//lp/WwDqeZbLprTuhw9378SqzZ0sc8xUPxg2tM10s
C2kvWM1zv8sPv7/Uzz9ovdQ6eeBAhb30XQedaUA2j3ntItRLYejO1SDc07klbXj/+wutG+oPGy6R
GxxYaCYzYEFe/e6jqE1IPIBcAnJX/dhmT5/74CRzKyjqMphHvD9yLpAsq6BcG4wTuTThSFH0t38v
hRlvFvIfwSMM3t1a3lcnTzIyA/LJTMkZFpxIHKVTYTX7/e/9+Rn6MmBy+TaZ4DrvvpxWnAPpZ3q5
KacG20WkwM4Oy3CSOK28//2lfn6GSIqA2Al65Jxy3pQz3y1Kf7GhBlVTuOnM0l4HgPRPmiJM/7D9
/uIqbuRSZKxjJPb69Qd/d5UZVT70VoDXeVgnhNI6HckIMCh+/1uYBL9bKNhkYfkxzedky8nm/ejI
y8gnNkTWor9OYfiXfL+Ac46peg3CPtZPFp0cALWB4ny667M29gmA0JjwyCkDcHXna3I0D3JSiu3T
gjGx0XKyCE2Nq0JcZLjcXwPPEFAB2KrQX+O4xD7hkghBKkjWCX0H2MYE+MFrBLGI1iY49zbmCX0m
phg//qZLAbMQrxiZAD/jbJsZFMTYpBi/6coOyRwCnsqj7DZPJ9dg8QgTeOx8z5S59aaYjKmcf+zu
l7oe7NsgwNS9sdt8AJ+DcIGcn9ybg+PsII07h9HffiRAThydxhSQwPh17XXsRlbwlOpxLi9FVyHU
AT+9YsuNHxMQNTd9dFJgs6hvlshr5tOJuXVxa8Vupg52Z03TBeftuaKFHwyTR9ctb6OjqccKe5hr
gz87k4UHLqifZOZ9aLopTg9oRUJ369B1dm+LytMZQJBY3ebkZTAcyBjQoMTvaLEWHYerzYC8CiCC
18n6USZxIs6a3iucBzQC6UJG4aSz8gvwaz/dtyGIAvxNDj4dW9By3PV1qPoTpvFBxem2gUGm/TH5
XORjSIqhnpDhV5OdPYg0s5bTMGotuXPnHDOFlrrJboI59R/o0hLPCagBgq7RgfNt6QwZgvCIFtA0
ZdBonpqZtcYzUuHImOIhvYVGEDTbKkhBY/tNUcJerfi/36aWoSdjVT6WRafycBakpQ/6xR+qsr8q
UuFHZ3Ury5tBDY5/PxO6NJ9C+6u9mM2sGqNqT6cZTBpBjmXSD7tx6lLrOczpNjtbeENTd0XMaqXP
8S17KKwtmrevGWrkU+3MISDEtiS3uiZyAyIZe3WzWcivhWdGe63Xd21PLMnzzFDDcbZ1LUId7aEB
9EQkFpChZLLr4kaQIF9XKsE8l8CpgRsmVSLMK0nWor9wQ1V2XwcUmW0NLgMOd3JwZ8e+EiTM4Oht
4XPsjfZtdcIfonspBK3JYxzBeUOXp75ZnY+QG4x5b0GxjoJpANhXV82Nsi27dyn5HMe8LHmc81QH
bUXWaTQtvnkWYyXrYzJExNvIiLwLYryhLWzIHyadIsp1Tt9JEAkAtMoHrahNVgbbJc1UcjuVTkBj
FBhhdDn1adsdASE2r2g74T6njJzFS9VBWd6GTGLOAeeJ+aKcYqs8jCF9xFMHTqXYz7w8464EsXfV
j06SnE9D2JcfIicr7GPWACfDZKaU3JMZCIpnWQcRJDzHIa3puDDQsHMfeIdyigoydB4T58BOyhds
Ggihw5ASLRxJmti/norR/jiTCQPfgv+lu3eBTzHFwyxU4PqYTHPSy4yk294RA7khXavibZiDTNzE
4Km/Ln2QcQBOS0Z/bdW49ok3jPX45BWu6k5TKp7oBG5h5Zy3XZW4NwN6d/8TfpzU4l5FHuL4EM73
se8SmLmse+0dwAlHn5TXZ5eijSxyJ8u8+SqYICXEdikC0NG+M4AoYlKf92PihuWd0mFJ6SQaSKVR
PoxfcBHDVa+KJr3H3lZG21oT5k0jW9ZXZMmRQDjYYTZj4moc4JYdOk8GmBT8J2ORkh9cdykTxYi3
8bEJLHLfrLmsbjvwmgyDptK6KuZCkRZAWcDkMAQN7oCVcjZ13cH5TyuSBwAitvZWJuGkj8kUex2x
OmHegiKS9LuZ0vsdQwDtVdsMCGYIASkHNd3XzOoOrt0qvW2mXMePCacaSvcGuv2FQ7aTvkK+kJ3i
B1mJ/zbcK7heMqufYLoSoFYPS/Tkl3w4tzIMRx+58pzStreJBTgPmFlhIoPWJ8G8h5V14StBXjMG
k9I/o0ffeYQUCBIP+YjPYiP6Wg17Vw79fBDG2ITEx30A0a1zLKjh0YxNOBFNv5ylvC32QVu5IEhi
qKf+jNgnutuIi7yKiNHOyU+VAAYP+a/M5UNP7zvFM+Ym0ZngU06ax1hR/k40hTij+HOkDk5N42Zf
yDZ4ZltT4tJvguQwJJ5LApEJiaUDlgPtLQ0aN/hsGLeSL29VCGfnISHJlifZ0O9ISXgg7Gjhl4xQ
q5pd65Ldu/VM4y37SLvJ4xzbtNLmaSzENrYNkMalDZxya41jA6pworWOy63lUNhGvv7aWDomwI/8
mHHLgvI540fOeIJrmwQ1g9tRbZqx8JID1BX3MzKu8S63M5cZseXzKpaltq5bKyZcQ7a5GTclIm/U
yvDL8rOykJYGWGRlzM0aF65/kBold0ZNBdphg81DrqzvbR/ZI1DwoZqfw1Z1hoR5Zwz3hVYDezup
TtaGSA0wGPBou2EvAe6UOCbbdSwK9+nYGESyuO3GUpK+aiKohLHxP4V9ndZQG2tr2HepjXKsqcfY
34JEmm/p+s311u9aUXKIsdqQnIq8PO9RW4cQ6zr3Y7AYBgRVZ1OYdgkj8J1jBgZVVRHjNg1aAt3S
ZSkC/jypZzMxYiK2UYEPdy4n4wbvS4lkctMR3bBsBPmdj5JPH688uL96Y5QOSAr3lPOaBrrmAzg6
tLU6gxh3w8RRyU1RGWyVGi5OTTxaDlU0W4r6C1K6hlAQp7HvTRgRV9GUUuHtRyW3ta2cHGi/zoN9
kJguuHLgukK6j8Ip5IBUqi1NkjVIHA+akPtWBUV+IKosVjdJLFRyPYPXirYgCysyyvVbYDnz1sXZ
W+zvANpE3aSXxVvKeakwuWGnXIPQGwjf+ZWbu4s5orvOJ+IiXNZOlc6+fU5KXVSct5wl+vs6jyRR
dslbOLsPFWqNSUs77DFwJ4DxLofqLeK9IUSrTy7kWwa8Hjkq8H2VKmD0p/mQ+huD9sNlYmUxv/vM
sUU2WJ4xORBJAXpl51pwKTM+iN3RQPTyTrLEQnLQlhUCh4TisN0M9QDkyIdVixyZSvBRWQDtznQZ
ItKoK23TFUZ9dBsOmUIFO0TkZiKyyIqDjv1hRu2ODWVH4wdiM4cux2xSlUtuv+IW7Hky3lnfOV0H
e78vb4XVwKzztbd8alIyoTiDky1GRrF2P2gmpWdeVzhEZLBDXSSx4+bbBItBv3USH4twDM5P78ce
BMvjkEjnEWyFYLlJZPkHKKPkBkaEE/YHk819QnhftMhtgEnMgSv5Sq/f9zHhztBmZ+GomxQDBcnM
/MlbNkA+jatS2roSWgQ+S76O+eM1My1yQ08h2QP9zx9jkbKDWBaBj5vB4ZC4YUyFaKKyc1JB+KiP
6O8tiVlU4u7GIhqPn1QeMnaHgTUSKWy3/j15KWW5Jy1zACtTFjCDy6bKSE5ZEm3ww4XanMxkW5Aw
wrD33rMkQ9zZWF5/4NgX3Pgigb3plCWZHuSP5I9SZjrfgqebYJWFZX3i1208c3WGMxs1TOEHe8yt
audWObhgZnTIzNJUma9lLwGRJHPLa5irvNOYAYaAv+ME/cduIFOhKXDYEf0CoBTZvzd+q8O5/eSj
ojhx45izlCjsNarTrptum5C3dDEDP6x3nrawO4u+R5Nd5TRB0f0HbUXsbdl8Ga0e63xNnuNeJnnp
76fSS2+g+RDAHWVa+cCxAnKcU1ib2M6QzSH4CYR10CnagAPqmYqgaOJEBwiBtexh6iq+emS/LLdD
naMgiviYXgRANZKzdM3gIkw4EA9tKGMCv3VhrhflOjdTNwjMGqlrfYCJlmIfF8Y/RFDgiCAw7rDp
ceKG7Gpt8+wSW3RjCFbCJSGKkmJY+mrZukOKebOya2QKfA7i+CiB80yAFik0bul5jF8TwvO+la2B
o1VZHV9PiKaSRBV7qr9Mbohb2UVH1bfnYB5Jr8fOy/uRkNGTlfHZynCLzzJqUn2egN6On+QacXU7
xxFyAmQfpYDgbRdD8VC4ZsTY1NVwoOvtVM1zf53WVsk7iYu/UxCVepC8bK9s8uRATcvDGPB2rRHD
njkMrQOzYew97zHpcnPvUgnqbUgRClN7IUWPlZTP/RaxTxgCUSakY1o4s5Mks1CF8LJmrDkx+Ck6
J+n26VdS3jsMlU24EI7VDa8Yr1KzJVmbQMYwJJ1y01oKIZFTJWuElCrqcw+5Snog6yDst2Qy+/Ea
H84BGNYvUT6ZIz6anM2bvbYU1REG1EB+TQ15T8G7v6qJ8qt4DC2xe8Q2Va/JEDfRERNE8Qid3kl3
fV+XuMrdDPeoXKJHAgGt9oZIVdQsG5xVXvs8ZNRx92XFjOxzQSCRvS+sUc37dOLkvSmmwX9IWx2R
VGaYgW6YtPfZLiZy2xwSd1nc8yoYvHvXl8N0nDgJkldvaCZEtxbdjPycnO0QRgSYfHcvTYd6S1bq
xWbSz9ZGSiIQjn6IMbraxWT29Jo4jze9i4pIqxYvvekm78QbgfShh1lpHJY9LffLYg1wNKMOinkh
bMIQPf+ynvmfbFXW86XIRt98HDMtIKlqoby9ZvG76NAV8pkQzQvBRgEttA3dYeLrlM6T8qg69AIb
vzT1S0VcBhsfQ9pp43s56o+hD7ozYuOGaT+nEQoPzp9IJkeg9V+sMdXZxeg1dk8XJAz0kelnDKCp
hb6juypr+EqH01Vtd1W0l43Ct6QXNWGDRQR2XGpDcuxoLCs70vWDO8zhNmhZhqN/EgSocmlF0Hfe
eEh+1BUxWEDMs7D0gwtTEfTDG9AQ8em3bb8JvEreW40PJmI2nHU33YTEAcYnL1QGtnLaBYuVf+TE
N3P+TPmEbnXs8e6rMUCOpt26gqLa2wRuFmE0BFszuPolaJIREAo8cNo8AcKS48Snut2xLtkNsTgT
rWUlVZTsyiQHKVrABvusiAdEEj27nLIXsZQPlgpxhOXJ9FVXCvp6MmW6PxtbY15Zl4mzd1B2Zt+W
uajVUXA0ts5im6yjzQDqkPE0DpjyJNRDXx/DgGpyq+xwcA4UvUJ8riqXSO7ayQu116JfnieVse0M
ZBvdlPGqqIEpqZ+QqWrOTCbTod44SzFb8aU1hyT93qXz4PJ+wfrPj2PLiWS4Em04y12hFpTJzUKh
+kLfIK8+C9SiNgEBGL+OXULAdrJROaX6fcEpTvHdG6VvPZauyNI7ZooB2YtxuxS8p6knyu5D6ZRE
G3v+xLxFFSPw1jD2x2/jVFhgjgkHYpuWMRndQUG5kgV+dlEsYfzVU6b6xtl2eGrhTMlPREcN5bcc
+77BgM4JemP7zcpB7Nq8uUMU1qqjLMM+vfd7ZtU0AVT+qU/6D3Uxh9jCTW8DCWBpIJXhrJtbIBsj
j3ztFvQ39/kzRq4LUmOv68b9FoFz36Vt8FqXcnrKo7DbQzOJjn4wnnXridNq7WNYTVCh7VG6L0no
zun5/7b/Tp5JtUXCmUEkf2P5tdPtPbI1+Ea27kops7r+ia4E4r45oAN7lN3oXf9v2Eyx1lR/1Od1
QiZRkwvDnCgfriPsh3cUZjZ0niGd5GYew+6mjRryZDhnFQ+/b6X+1EhFsc1ABJ+pbQsHL9aPDds6
Mh4r07eoP3JUEnQot1MbR7tOINn6/aXe94apCxm7MEJiuo/e/70O35ucqV81RRubTOnLhDP3zu3n
6W9OvLkKExHBxHtVg/vhu959h6Ohb9KcJCs30GfUQPUFuhbnD1d571O2uUz0ZgZiMOa48j0hITCU
AhTQqFhawNtryhU95CLO3GYfdOARs94Nr2rLISVvNtq7SlotEph4bfItB2Ce/2G4+qvHiCSdrvs6
9XSDd5Nq6PaubVk8Rk7Lw3bsgwghZbfSyUinf3uM/5Vf/Q/Cqe9W9E/hQvdN8bX8MnyvvXr7L/7p
HbID+y9AXfhYVrvP6mH/l/jKYhyISZ7KOGTs/U/s57+89eFfzG+x3DP8ZGwCUZFH90/zkBX9hRaA
ua3LOhYRkqK/4157s1j/Z7jGJ5b3DzEIrwVCHg89/Y+vOvqQaF78VtxJ+9ZR13Wyiw95fTvL80ae
j8mpIz60ycWMzxRXa+VftRXYscNyBptIf4oIoE8vIMCT+dW0Z4nf7WP2rW9w0Lutdw/Trdkpe2vy
m2C6SrotiPvEva7YTTCd+Jy5L6PxmMx76JyUAhvpntLMgsJF1iMV2yaPH1L9RF1OK4Y2yLTtTXgP
i3SH5HNr52ceBJ7ss2U/+fU1AOhoOenUdSmvayh8YvVD+Jd28TEBOtYgkZ/dE5A3ZXJHMCq8setO
nTF0/MPI+p2t9J/3U2LJwnHzth38eD9HAW0rTCtx12Xeo2cS4isSNzgnh+bz2temOb7jTHQYP1kT
yPPAIeI9Hwl8/G4N3vzj+X1v17J/3FbXPwbaFA+tlM3UlHHiujV8N3KjuRm2Tucud0UqP9p0UD9A
jsvOG+ecKdnjGDZf+BQ9VGJihhoSGCPIcPGY0d01DKcXYz/8/s/zoyBiPciteWzcEFQe/Hneq1ea
JpTJ7ITjHVMWQT2SRYducR97Zz4SXXHGnm2dYgWz/7srgRQ5ff1//8Ow9rsn8NOudJUlX/X3e9Lb
v/+PPcn2/lpny/7qSpOYGde95R96UIEvNsR6Rw22gi4csL//FoRKGCFsZthc+UYjU1tZBf+yM9p/
oUxij0LJyQB2zdv7G37a4E1Z9J8tiaWCZ0wgsWJzg3kM+ePHtUuXYM4SBQAsKaU5r/KlISdALEW5
HfHevKIOpJHeDbEITqx2JuO+6VQvzhwiD6wjCxEaaFoAGbqJrchAR6f2c1/TcM7UzRg6tIEIqyqO
cd7Wy84lY+pT2dJ+p/891S8eo6DnDvHTZdTXdkgjsWyJ+OiUczYI3STPo7TZDy1pL2chrzpvjk9+
cx2b4BziuCih+vFWMduooCB4e7wkeXRKT7PVl3OvTXcCsb1/IO/cNxviSmhDy7xWyx6kFUNaL6nT
5du8tIQT+mam7Qy1uz0Jcz/ImXZGQbKfSMSmQUswlyuOMwo8DTXdM+JrzWBO1QeGYcbFDzE0wPGR
iNeRe4Itp3f2fR5PMQYAOTdkQs6Oc+U3nCu3sRkYqGwqP8WdsRjNcCSwvPh1oN4jiGEGlq/muIYY
hnHlMBhDAMLoh+bDHCRIugG0M5wUlMA3xdB59Y4Y4vaiaVz6NpNUanU0Z7QseyHIlKLTZ+903soP
LWrzA3xz9xynTcw8ZS4fZ9tygg2si/yKsNVQbB0cJi+NcQvik6Y6vYu61oGeXkTkumppdhWN2c+V
A/5gM5bRkO3sJqvijWi1Po1Ja64IqpZ0MtJZ+Bz4m9i9Ksq0a3dZBD5i5+bDE8QqIrUN9VonU4Lf
ZyxPWcN8VKfS/5C1bvviSvIvNpoqj0+HXT/i405PCCCLaqbJwfJxKSvvFbdKZEPIHP01T1wwKHTc
xB74UMUM6OxU3lXOYARC4KZZ4hPMGNwruhMko6PpSpr70vT4kjy2dgp+pafiokoa6IC124cT/VzP
n534uPCVdb4gvFkDJVBod8sVjpZiPui+p32iM58Ha8mFJALei6I5iM5t7pfZy89dRWaKV/gXppku
FzLEhwYtQ9TSG5hjiFRpmZ0mpoS3T5T6RmfesBMq6vdTOFyU3Siwm5T1c+5hk9O0a0lHELsBcH+y
mYLwZdSt2jkTODYUTsQ5UcefAK6ETuNNx0S2DNvS0gBXmRjOpNbHvhQfC8L3jo3bM3EbCwJt5rY8
CjVcTG20s0da0T2/+WQuW0qk4GMsnH1TZyddGJB2Lb0IYRjUQUvoaU/y9Gs31Y/L7D+DxT3PGpJd
J59B9OiGX4mVfrWYO6LYvLHwMN7VtIK37rh0m6xZpeekVMf0YFbuHUO6PC135Ri88smke8XMaYNx
JcGuKnaFR50ZwpKlpwHKM7Y6hn/Q+ZZ+zJ4Nz5swDerEKrmIOsWiGT35qW6ST32TnEVR8tlVwd24
6g1G2gaR18c75cKKM9ZwBRgseWrT6lbK8BQZtXMCU1Fvy0GfLUGJ16y1rpMUyWlcflqjjzZVstQ7
2rfrbEvED4Vd+R+6tn3w2vHJqvprfI7MUftzQcfnxGuGyyluqgd2dcXgr2++EfdiQV5sEsiYHpvF
FEwzPQr/Qz7ikCmNaYhYmnyQlszcynIw9J1duWcmghElqyG3Eq2y2mLMso0nI7eQmrND6INWrCXp
0MSCfHYybQ65578iWCguFbLjqzrSN0ltRvL86H7bsR9dYP/ijgQw62avC69E7ettO3g0lGzCocUh
bxyxiVK3uO2j/gQ9PZ3/xjslK2+fT/ETBMnnOlLltiX/gpyU6VM/EU1WTaSZEbzg7X2nSy+xJm1V
0cd7INMwEw3NfQQTuwF745q9zhQ2cy6dLKIdiwrnbAgYTOCJavd+Yc7DorsLBmpuK2cLabN0NwTL
C8brDxUV/JlP9tRxDMbHskyqO904pLuMk9qNgrZ81kt5QrDhibTNdBXqkuzrABZpK8Quc9RFP7n7
nrHRvius/CkbnSOjzudqHNx7QyxmWUHU7BmHbhAi7XNlR4RtZ+Eu7U1Lv1A/dNPwWhFpXRTZed0y
BlLzQACQ89SFTPvYbKyrCUnohiVXbnurvS0zj6A/OT30mP4OwrXPxLhcrqkoaiyPwRBLBu0MUgsE
UilvFJoX4mMgSxaD3Zz4aXfoGwN7lKjgxot25WyxOpXFgd68kiJ/NifqyrHVabcIC6qve8v+Vl0F
C7+5D7HI5RntVc9rX+n/PHii/ia7+cx30/1MKbybmuaCOU901DAADktt3eJRA/Mead71yTqtlHvW
mq5/Ts1I7jLuXgTfhH1LDzUWE1qmLeqlaeabqgyhxbf9SyqymR0/Ks9dnVmoAxVJc508FAI83xAh
ser+j70zWZJUSbP0u/SeFJRJYWvY7PPsHhsk3D2CGWVQQOHp67OIkqrs7KoWqX1tcpH3elwPM9Dh
/Od8J6AiO/q2zHoHn9F7UIV/DmZ5s4qwQB0Nk7Bu6GEk0tttEqdiucNxrbvftrbLZ614GDddijmD
xszJ5huIyN3tXUBk3D0Yb6gvI4xG5MqkS9liplfx6mX1sif5p1FSM7INbb4flO7Ml3SZ9FGxrB3R
Nzuq/i726FS6Y7ul5TW/7GMzVgz5HI5lOV/ruitOcFNqy2cMMPp58ADuSjGVty12HPXbEaNU9Ql8
WOGsu5HqZnKyCYMAEecZigsXENcbODkhQzmMKmZYxJ7daSN3CX7iUByMXdKAeHAburOKQ+IqxzSH
gQmQhWlmaI6M5ifnhS/PUdPtklr22UY4vjfU7zwMQ25/djbv0RZCc+Sg71LIbZ566YMrOkqL3N+m
ri9NX0SYU/+tnBu4veTlDIJd4/EMPdD4mDkWjEkXzNLJK0CvMXw10meus8K4areW7bVwG5OFey5U
Y/Vii3qurLucMs5BnMawtD9MU82T3maFplaIjc93mlWrLVLoBQxbYBGrYzfJu8x7JC2Fypz7tdmU
pZV2xQEIro9RwUUcPlDsSSFmjPO7As1F8/pCDBTiMp5hUfk1TU11K0kW4XlrqOxMEBLBRioXOyBV
Oa4fD3/bPcuVjeY2Q/Sj9jOxexbZntP1w8KAR8bu0NUHo5mixZRWDvlHI/ofmo0gfxHpoOSTEQWt
5eDPmGHlHg/qjiPUfW+NBfvJ3yrSpNdYcQbL5UZOThgbwpyvc3aZ4WdtdmkxJT6Jxd/BWYZi+qfs
dJrtJb+fy9Dod60Is56SCf/iNkPKp9vG8KF7Xk7M01IV8wn68rxgPw3WXNwBSMPmCYq3D+Webt6J
gjOMzofyD8G7kFNh3hhzD49J7adykw4B8O2ga+GI5VPUebfZZPCn5dWSz4fGVHZLgrHQDCMqKzgm
UdXJQwZC2+b19sQW51Nd76w6YgPFS8gcYEqQJOaME82WN72ut60bwWQge+VE6bDp8Px0TEiZXmTL
HeVoVOUlzJWrE2VDjveazQxoMDVSM7ltCU9HOwqMleJDmyhdSl0ynbMCV9otq9b0Mgb9O9IPo14G
SJshLKtzrZ0B7+KiDz39JG9O4rYfVAIxXGfDqvoo35nBB9hdFglNFVYKMdvU45Y6Uk1h3uDH3A6s
axNJdQqC0rsup3E+rp6ZT9Ygu0dVsdrRnDcCphvmrebjPgfrKq8hgTtHyaz1bIcsW/wtrV2U4Slh
DAgcVyVDeQw6Im7hmpZXYTXWtNFVw97NA/U80JEaD5R1xRAkvBscntVPAujjGe9X8VoYaV9bY9r/
bpaOU6LkjP+rojf0d9+ChtiQ/sGOOOL7QcOd5BuTFmgefaW2Kg07sRcqHDny5M4+kzXxUHBqX2Fe
tmAWTJIi8vQPgcsRqxL1JzvKZ0v2cANPk9JS1YX3nQjKT26ruD17C3gSPWdHYxTGvIFd8tTnTEn9
bPkkNzif+rJejn5P9WCMvxPkwGiKXZ6yJFppGZyQ6e390k0hbprmnQ2niikmbt+9ZUp3EcNAlKYk
e23t2mzDSl9FI1XsLt6YjS5bLiZyDMQ+AlSA/3WiPDai+XnbL7ncZlye4nAJvKPp9K+Bfs89hdXq
YZ67+7qZ6uuUukBuY64EKs0uXlJpHYtaQtuu6sjZOnPnvZh8fEkAe1Nx4Vk7WhX3XiobPsYp2KWt
Lc4iBWZddHn+VfeXK6ys1U3dCEzAoyi2ZTHgr2NSs3Fmz2xmb2rf+JtwOF2icToAL1+4QxbBSUKe
v53roT3BX5f8xSeDKW5h/J1LXf61zf+vMowGgzLx3wdz/2gw/0KVuvzEv6swlD4Ra/EjdFcCLs5l
xvJXhXH4ByH/L3kRD7IZiY3/EGGESx2Uf4kUMSwBk3eJ+Py7COP9g/kGoEg0AAJHKDf/I1mY/AYi
yz+LMDZBUkJfiNOXCqn/B+Ajq8HhckwXw1TkrTkstuEoA2bZjk5rZS8ht5UUW5eZ8jK7YWCseVE0
E/0T97sQe0wbNHg9nKB/lmOTs8yVczrfRcrP6E/wKWvMN+nY2eG51QLT1MZzKIhT/ERpY0oYuNJu
OuAd+b50ZF8c5eIVftzahQpuvIa7aLyk6mLQz23Wwlpbi9ioYNRZPJlLlxu2fQUUn0gYpjM6IfVm
xH904/mZ9WO18oDj2sjZnEOoXOix5GJWFjn+UreGmRNjlm7582oPT4k3l6z4MF1le/QsndHiw3a2
xkXisMq4cwFofwmMvhROyVlvdJ517t6dAi6ggZ23NPt2ZbAcvcar3mnZdm69zFNip9MqvetXHf3M
ROi/q1SH323iRH08LD72Ier1phJmxSiC98ThP/mWCloyKcuYTX2z0KZXU79YVuyxCt/9drwEJE8U
dSzqyV2LQG/Xdp2dXSnXaIglB5J1Z08ZuILCH8NXpQZGitTGjusNU9HxOgqS0PAdWhVHo3wY13PV
Jd1wR9WuXZ2YXkKuawOnvHICRnYbasHNe0Nn8ciKHmaMzCfTJK8M2SZvP+Mjq49DkvWUAkPqdXdd
PnSfPRwvQZlCKL+yoMEPkyw9U4HE1dlthUtxims2mx2M6MWPy1b6X1jPVc/5NOfUdcmcwWltS3qh
iTQztQ/DtL8qfPpOmQXzM9C8k86wrNLCt7GXYAKvMdYsuUbwex38ITBQ+vClHLWyrO9ssnKu/nOe
X4lkoBBD58Nv0u4vGiZMuckGckBxpcMW2msR5k/jjPjAJwTiqaqEccHb9D1tkKvjvjnKlGhDno17
TC6+/zh6U0F1eTHa5A4yKFSbqcJOz+VhBg+oTW3eDX5UwCDd2Hw52spx5LiYEWAX+etDV+HI2hgh
KOxwXEUQvmou7WnY4vpfmVMnXwkm3Dti3+Izp+ij2lMLyQmnHslrYYTg1aHBT0p6aIyQlNF3SU7b
Vle/JZBQ2w3XK5eohWnWn57lt3eT618G+6hOxDAmFeqtjVciokq5IwKawdZRZ0f3JHdy21F5nPoD
E3g7AaaxcfIV0ldVQj2uZ+HJA/ZyB8NPiPuRB5jm7qcIa3O3cwEY/560U953yHz4t/rS/u46QEJ7
tmiDwWkqwndYOMGDDnSEn1tWnOlaITFRV65Wpwyn5B01mDYVmBRoUTIHvRPLvA7TX9whGab6PbFV
/uGMQRDyOLFB373cDumOqV7mLIUM4zoZgUjgiukHjaV8M1FV5BQF9Db98OW4TgUmmdT/kDPMxs0s
uuQ9o1qBNUqk3U0UFvULU54w3SUXcui6zG52R4NET1FnEIzlY2+8HtyabQV03HPeOnpO1s0H0mW+
3qV9YCrgtzNIpbFTKKddW4QEooqVQgdZWyWXx6TmqyxH0oQbi9F/i1HOeDWsLt2ue+Au2Yg5oLz8
DSOIMlvLUxP3oWrKbwYchfSRwHzgULCGbbINezcJ9guOuQ/aNNRH7XUO9X2z1WIeA8/GKdLk5Peq
MeTeWo2pxgbEffiuolX3cyAictWadK02aeQ3GsWtNe12CDz3EZ/aKnaBcWjZmtcMNH5r1klRBJg1
/bbldWs2roswFife6DbxEoTFvJOybbO7JLMzTmtjCX7Fkelj3lEbiAy3jvvG6ViSO4/NJ1wqq0bm
6gYQ/GvQKNp5Kmr9uqVIMbuzBTFRW/2i3nOm0tEuSOoGDmLHgzHmqaFzrYvkI0ichCgu1rFgW2m2
O55nk3/kuZ2PcT8QecGxJ/Jnzwv0sFm53p6T2hHDrsSigU/Va9GSWExtNGcbNW6zdIByNxqJDeVT
VBYXvlShFKrCqV/zIUuardQ2pumO/8E4Z+z21clVhNt5LC9ootymHL1qav8j0xlWJO1N5bhN6WU5
r2Vic8GX0vs2UQ6Yia2++Ah9NPLm5M2DP8+vCdQlhzKUrBff+AKb23Fd83LDTEKesNnW0yGBNHbx
ylS3vgn8F4di8o9qdPqvzGIljAkDBN94zaEALsq2X40ixr5xh1799lI/w/Ek1VUl1vUH7cwMaTHd
q02WqEt7ASkfhrrE2Ep6epR4XNAy3vCNcTmupQKfO/PT70nnzmoD+nJ9LDmJ/y4tPZ2ZLuU5CrWn
D3NVgHXK4HHcecC/OdXaBC83E/nsbAPdTgGRyCZx8kfJMzPOJaXFKy9NDmxinkhv0Cn7XKI0oHD2
F5hNlXga+luRtpfKpB7ezeSX9k1WdbA9DCRzAD+t68V+xQ0VMNNFHx/+aOXoGOjmVhrONDCav7q6
V065+5Mpg874wVUj66LX1+Z+XWsfLd4J5jG8TiMxlddBak1Eq1g5k+Y5qMjkbeew8HgGINYnx7Fk
YZk3UVrbmJUsGJMPPdZTgX25r+otjmSmCGXg4oviulNdNTpjpCPXQnzJMJ3nb7Egp12rKqmIDf+Z
bhDHYdKxzGXiXn5yAXmwZO5nWmGPj117qQfsNIEHsJloF5OX1Wg7OQ34TbM3+N7YEwcLUs+zXqZG
IWAUyKHYxlKGQAHLu4jrP9Oh6M+kKCP8ltBN5Q0uWcrLNEn9HS1NfwdN6u/Yqf8zg+pKYoZw9zD8
HJa/g6opwnszb3xCyeF1lOtk+U1Tml3eDiwQUMbcOuxvoEup/ib5MyzLolIwOas5WjBHW/8M1bK5
HSUu2YJ8k7emCuc8NK70E+44Iw2cu5TrmsKvdYzxnl/UycaEmEcyeq5BKEpd73s0eqzO6Z/BoPQj
OBEXrcU6NH+Gh8mfQaK98OweqR+jbbT7M3HkMWX66K5BLl5p4XXyQ9pJTsI8yL55CScg6pvG92dk
QSAvnfygaVu8ExOjlasOx+S3PQK+OTTEvBZWCWy+mzqxuVA6Kw8z7Uv1iPW7w4p7bKq+XE6XLPMY
LzZ00piy7U7fFSw81VVWOOMvi1P0TQg084dsFlvuBYbhfC/6YUCcC6do2c1N3jjxKgXAKOUHqb9F
HchDPrRJ3VLsY7m7ZRQ2VTmBnzLH5C9WxdJyoY2EnLSpp2xlB9GepXHvT5gIWFXs3ItTd57COw3X
haRlWLlq53Ho6A4jmzzyaeIQ2Qnwq/zuqFnnAB/lDcfvcu3cXTA6pD1Uk5WwJIWk1izHrlkdOBl4
l9mlQRtJcOJRxcS++eJFOShJXtXumcFQnu1Hhpd+3M8znDU6nk2wa2VeXMaH2e/GCYoyribClBu2
yOVKoweTZ+FErbek6710o/qB+dbQBTOOlagOQjrpUj7iXtrZmyXai701gBtCbq4v6rjxIbkRXynt
7N4d+3Q8Nb4i4TORLlBX3lxBOVgwhlNeN1sF0uesWu70bN/kFMexbG4602N+VFXYOVdlpBbkO7e3
sh0u+QkQGcE3C7mSb4HhQlD6O0+tJK5R/puKKWqXJWwHPa7pol2aMUZvXKiLKzLEeXuI5q/JWisO
0UOmfuEyo1O7YzRbfLYVWSmIbPCTxG4ZchrF1kAMao07JUnQI6jqoMfAOunRdJvVl62Y9tw6Ir/a
Sj91MHo3mJqT3bK42olrgkrRS8AmmuxLkhv2Y9Yvif/g9zixdexIQgAS4zKGj2dl5sLlgNC3tV7/
+gP/Vz74P0zx/n/ywfPPIi9R+37+X00vf37or4Ig/X/g68MiJsi9X6pZ0Bb+KggB6GnXxQEUegKi
BbCr/1AQPPEPTBV4NCQSNoCj8D8VBDdAeBCAqvCAYC7jT/yf2Dj+0Eb+U0DAyomrU9JUwKnJBbty
gXD/swPJxYy8pAzODw3wX6Y3zNVPXjdVeGxb95PGYz+P7VSrHcNGTJKlZgXCmL2DFBxtOao5L+wz
ZpfKodjRrNky7KvT4LrVJdfiC6jxfRmd4o1/ZwZckK7HlYDkR8GE4ZOZBmdxd6np9RNESNK55+6R
Vrt/+j7+C5OVI/6Fxctfkt0ZDQH5hGWQ+/W/MDBY9mx2akMDPZbyo8iH9oUPl3IrI5NEoC3TxpdQ
5rlsgyTQFLS2VNQHTbMz61J9DZc4jSKo8jCG63wIkX1fI6JCT7DDh5Huv9llaO5npEypLnzIVORg
G3Cnh7C8iN2j7/eI4Bo9Yd+sZroXoQk+k+Qy0alyugHJsl63IfVUY9LwgTCeSIjtfgae0UdTp+5e
gG36acjXkcgFkyj2JPJqEvM+q+do6rk4R4QnVt/yRRyIuvlFqCX/rWnZ1CedgoI9LHPKcXBwSMTg
sO03ZHera+y86Q21I2pDLIVLQE0w9I74X6C5X7TdVzSv7VOp4ChvR8H5TJVN9A49qdnJatHbkEwi
27xO/XbDcGHE80JUWhAG9eWLNU/Du1fNTrEvubsNsWcV8BeI97HtGcluMBd1/UovVA/r0InY/uVc
7uRShxywTHOSQ0LDNm6mYzqKbEspjY7ZS6xjibIMUrRUh2RM833NLv07bGdwbQSBbsOkQMzwUuJr
nEmdG0e71pazubkRUdI+VzLH1Lfa/bFMyvJ+VhWUA9KO+05N1FPOs/nQfl7ZRFen+tsQTH5fE9Db
iz16N9OUTvsFTOSrN9Zi72IbfNEJRrw2X1O83jacUIY99j73fOYQJUaL7yjAMp54gIR4YIj5WmwG
mzVTxBKs0VOcp/szl2zntr3Uei1VgqI9OnqfAyn9qcNo2479LWICPWkebMl6VsfGNcOJPbx70K3j
3jWiM9s6TTkyt+k3K5F1Bn3ACH0V6T5rbH3VWLW3z1rXOrF3iVdcZXBflasPKhekXMnx/CAqKB8G
uSy/69zlqOGB8nlC3GtWTt/LGJdcBratWKbrFeD1eG6UvXzIUhMpJX8oN7nmNLhxfb3uXDepafaD
vzusy2n1nC/tTsk1rZFqy5vw2bE6bYJ6QcRz2ZK9KTMMJJZ7P7DCX26obzLMFFpEakeabt/5ibXz
h7S7S4FYtisfWUIKCoeYoC8QWutVZ8ROpEF/yLLkrFPxiEWgjXMgIIHyTqNJdqTax+vi0unXkFpb
U4zWJc4EGlimt9kR5yRyvnoi1GgB6S9LPEEfv11luKsvEhs1jOTq81ell+c+6M9J7j5bafZU5vUj
esGxQNeMXFCfBdLBmN/Avt6A+R6QGS9XLQSSTdlI1rX+uWn6nxz9X3vJzs70nskSAmeZikOVvCyR
j+dn+sxc75kMzI8lW/RNAMn6jqNzAs1Uu/dUt38vGSMKhClz2zKBKpfgPFnw9wdx9GYaUPtfNTkw
ao+sc4vDfqMnlIt16OOgGp7tqNmxIjE9RRJeOcOAmg6vNSk3IGn9s7dU1wp/r2ub3UUpTFf/aGMp
6XOx4UPNuBNm+NOS1f2qgqCISXnpmxGox4n0JMXtYfPslYl/7o3fHnVWdF8uWO0tmJxyb0AAlOVy
J7R6B5Yd/qLmyDoGvX8u5vl59nNvx6BePQmfyFVTpW/gXZjVkT9HAN/Q1Xye6ksZ0tustD4EYtyp
IFw50GF64FC4tj/8CfMzrPWY68cvxInHonaxO0Qs7zq4XeYK1kvORMivX+iPeM7C2yzPngv3Apcu
m+8EbAx3T9LCrZPccILeeBocczHOj0BtN0jNBzTsWHReSM4zP1cTVP7M/rEq+44ehxuJcWoJp+tZ
V9bNFMzESPP2gS93C37gmIGj2dtMKXdtNjxqip4KW2abQQ07B0CKslA05mQ9WV5+g3lyx+Qz9lFI
YhkZANvdeuuwUs2FggMewk4gto/LhJUtyN/R5N6dtr3xIr6rvHffGJxTwds8jFl9V/biQYxRsbXD
4kzUEMHViq5JtmQc0gncdpD/qGXNN3aR3xWudcdL/WQNKI+SPy0lgh7n0Yl41czVQHabELVmWJ16
pynXmUKIJXnb3s3TdI3s+wG4/DaBOa+T9KcmDTUvVEEnWQTsBlfzyr1m00UM5m3/RnBd4HENHtNx
vKqS9rZZGfcV1qvvNtecvZl8k9nN6umhZLMIhOLULRcS9NpGVHNPjCnQHtYID6GzFRIMfKJ3jTFH
jY6iLbAuluzj3NDKitZoYA5GyVGL/trU/o1pA6o321+8XyATUrKIq2skCfGxwdtZlLuMBR6pHUBE
14XlobQH2PzKsZt7xD3zvAKzPjeB91hdcqJR7dkbuA7w7At3wVJapTzrsA1ZeCMeawAOnuQZZXRw
5JZIAE4FSWw4UJxRmJYDw3Sx4dq/0+5PijroV/YoufYjK4gjenDJDyblVR5aNzKFSuqwwCjSqM2e
iF76ZMES6YcYSe/nJMdHnGOvQgd3q1u7r0ZWJrxekvAlJBtchtUea8HGD+Q59PiAKn83RMW+ZuhO
QtjchO617l7pVuJi5fHtDFZ+X9uXV9nZjGq59dKKQmzxKi354lGHsU5lCAal+HBqsnBJkpV7v8bh
KQEq3emKLvHZHX7IoL9f4QttmqWNyZKf05WNaBVHKfQrGiDuwLT4OfYri5UT7vXQfnciazZSlhOh
SfysvY9sKlvve2rkCxc1Eq1+O22HtvqUdYWqbOltXhddPGhzWq0+5TnqOFal1RMh9VOLJ6Hp8vuh
bJ+yInuphvyKEjgYH7gBsuYefwpmt/5ptIdjZWijraGkko+osuZ5IRyPHTXiGulGh2zOzpD0O7av
7lygnjCw91/4jT8QejA1qNPFNl/OjLfWyX439DaUVN8upf5dJC1WZQAJHqHZPvowRf7YWoj/bbgT
zEYOSaofsR6A6WbEHGdt/iMLK7RKb/I2gSXPqVyuBBOBoZ5ZovCX0EleJwckgCN3UbqQV8HcLUNE
MtSV5qDJaz82srmG7dRvJdIqqA2Ac958yk3W7bqiuy7CEVArC1fQRbSYc8LfdFZ/73jNJ3lFvi2o
MIe07cetVXQBxA+DO9k8pT3ahTMnhPbtYE909aq04G2PgfOa+pcc+5g/FpOetlTdtEc7YbwwKAxF
w0wnxTwdJ4jmGzvvPLqUmf6Nq83h3wvSgxLFi/Ghqwe0kDJR283+uBODXR1Ik9ZxgdiLaJW63LCF
c8xrQVc4Z2xKo7N3LdoDqNuzVTUPXsZJbGYh2TDx/BH1WEl6k23xqHL7baM8xjZtbacAWBb5Hj7k
PP0EfuMTtGWBFMLZMQixY8J3RPCrh0tnn/DgBylJnUGUBHz2XfLLtP7WqpcHlc94p3uaMhD29s3i
8AEblsKCIgO9y5bmvR7y/Dy7nLt5tq6EvwyvNSc2einCU4K+HU99vyfY6VF3reJxzX6LCIxGSql4
aY33sAFePS88prQ4J2nPygEjXV8eSrphrroMEbWI5J2pMBECKUO9ZMoJFPDG8gMykHX7w8Gjs7Ed
m6bqHvVUVQ2Gjgqtltkp2oWiAV7h7yD7+1ro7EgO6QaoBGnQLs51zVor3zrAHCxtk3tAlS+3zHaO
dDG8yJXcj9ti7K15UMWiX4OKsYAzb7pgPVZyeqN4N65r/94ZARd15mUGY+cV1kFp/3sJrlKi7tiS
FmSZeb1aJ3NFxvxXN4CUTzPGeHZ65ST6wx043URrfbW6Eh+tT/qbidTRRZ382Y7JTvb8DmBdgnjs
lx9NBzt6Ltaf/K4/wzl99wb7tsszm3fZw8qPfnIZ1H2GdfXgLtl1P/iGpvja3UINYKZo/FTHghKL
OAUEdLZWwYQoPWlPXOeMF5qiOwy1uW4Gu4k9+mroEckOrY/+VM5MJPseA5K33BQp3tU2ErsUTApn
6DEGy8JA3dsO7iND0XMvg60I8nUP9OFSfVOy7DDdYqEvnt1Sj3FRFtvVd3+TDtmIerouTLYLnOXZ
soNlR+794Kr8tXf7x6okeZWz5I7o2uPQwRCjtQjoy3QYC5hNlZvazXaofFdvyZyo4xzxXgP0Gbkn
1iETb7rVRTaWB7K5815NToSiNgUPHaftXW8kIPlECXOyiRicbCxCeyfP04MeVvdXq3FPhyqDay1m
uR4xUh8lZWmsIfgDCgOkQxg7uSsGr+w4vHRUGxhCqufMi5Ivvwrcd9ufcn05XRDWb9skv+ciJdK4
MR2XV9BRKXOYBQ2whhz7HEw1t7ip4kIZGeH+KrlgsGbkkFE4LNAEgsOAa0Q2u5druTgpz+p2c9sK
LEgdqCDTT9W3mhN1NancOlqQYXflVMynWcNv7JDeb7EQec3GNAh8JjHVI+KJu0+k4bSouiZ4z51w
ivHoWynoCeJzQWaH+yYaJCO8sPv2WeuvlV00PpNBJ3kJ+m76ctZkOUMwbd+ZMQbbuaKPYGPDojoT
hJ4u1CXIdHIWzRH4VPJUaBXu88hyjwyns2+H+cZC8LovrY1LUUB4zO0aywP1OmEM6tj81mVm3dXJ
pe1TJmdjlnkH6qE+LF6H5DgFffCN0m7uOU7Ao+rxZt1SZcJEiuuKfzZlzmqFC+1ZM6yI8XPpowYF
/zp3lvipXD58EMC/1iaST8CD9M4Zyh6jl0lvNTWjVVa+hjlOwE7n9sEMQ2vFXaicnasydWNFszkw
0g+5WKnpUADOQ1OwgIP5VsVDqwLrCQslydeE8DnVK2x3mxR6+Jk4uZNhoXL7lxwDw695naYfRWDc
U+/X076nxiQGX2XdrGNt3TA0ZytMZg0+S6h9GuF7j7jbH8yUZT/xAzOpS4KF89o6VfI4hbK8LwdZ
nITyB3xkqdkvc+af+tnXm0m05jiHF2oCxa5vXVrPP4NBvw2G517NVzSedIemd8GzjAxlPm2XZhdu
ShGkNyakORYUO4liYCEXGNdUIZBAJvnyMkXGQ3nzjHzOodGWwtsWjoRY6hYJbJlxZbAwtudpmLqb
DszcFl79Hb+2eS6w6+C3ZoQmU9LyBKZvO5crnCIuDGTP3OpmDHitrVkeAcDpKxXMar8Ow/ppeVa1
FZ7I3tUkzIEdpnqAKJZ8FI7vni4KMkJU4zCGFfVNN04L1+RCZi8Ry8cR81yEuw6PCI4e+CIbbxkk
Vy7p3wK8w0zhJl69DxyEsgxyZKxwieCozp1fde4XH9wcwm9sBst+SebkGvdihw87W94YtKT0KUqz
hfYs75hAhbsstPNd6+phx7gVd7vTV3jBjYBSxE3yDJQkv7NlyaptQMD1vSnePFJgYMvt+k6mPkYO
r7DvPCXnB1CV03UGH+VHKdjpgmz0H/DxLAenFMuVN0Vk9tWCj3qwaYjywwZngfLAmmWlbthDq/ym
neiVxT2imu+R1MZTxpn1uiXCde9HLQ03g+u8AECknMOBICOWfnm25cAuwwVvwETepFY8rTjvCbc7
+zVPSKLYw3TFJSU/Qe0I7rhnACurrHVb+yROwtV2ntsmq46McjFi2v7A9D4qjuNC2yr0FbCB2hbt
T4vwHNEoy94NDKLJKvBHa6Wh+9MCFGM+q98AS650QSl3J+iSu5KOvmvn+inoZH6IEohTMuRQ4UBB
3PTMeZ5WoD+xg09zGxBD5kKsUv4T6arfgYyN9A5F+VWvGv3SGts7i2QMKQ8j77XSBLGDx8MBMpQt
GYB1QDcIFvGcWHbUAV6LCAc7iy/vLdvqHvpGVddun5bvpW4nzASFkjcj7+VeZV3KaV6PFlQRCo2P
TncZHWEZ4+3GHx+TtE6v6rIf7P1ssJreLArC2UZ3y5Rf8GfdgCem0c817uCXHPOsh68yqu46nxTD
JskvV0CXF9KRDbr1yMWPi7vHRTTsw+AZEz/jbelhFS286UqCjMRhsXj+RvArxr0rBvgtERfmsKeq
qh9Kzj8BDvqdTFR1bp2u/RJrK+BOghBF2VR3xDsvvo4exIdT3jalrx8J+om3UOvxvil7lqiES+xN
ryp4qgHJkqoW2VXprclTOa3Ngf764d2pLffLyu3goPp8OQmr05+mxGA0O60DMsd2ntowt85UEWkb
J/qaVZvQihoO98iy7R4ngHmVFD1P2yRlRUbq6HnCZxHewBjhTplf4CiwtSPrR4hP4ueA6f0zgYrb
7kgy9ccpSmH/LUyGuevBSzxmZRVB6bHWPRGEIb9vbEP/lSfTwNn2smO5m5aRm1s1N8nJi2qWKDsd
AEz6Oa4Q7sDuU+iY+TBbi3/P3DR8ZvjAIaBzoT9Ro+TsZ8nBcZMRasA2I7AXQliNXoMO47KuXLGn
9CcMNtHYGRaMtp3Oq9/AvFVe1jFcHFUCrAed5op0W380QAsZwDczGTXX+0Gez/nwrGk88Gk3Z8ak
vhO3U3LhfgYL4CIxDifTiORubgvv1eKAcucPYIJJovGS1pQPnwZVsMiLtnVfhg7ZeB91a/7cgv4/
zBmui7jG4BdXBbVLVSFiEFjWQTT/xt6Z7caNbVv2Vy7OOw2Sm22hbj1EHwpFSCEpJNsvhNWYfbvZ
/1F9R/1YDdqZN62wjlR+LOAe4ADpTEtkMMjNvdaac0zN2GalwXI/FGZ1WyZJi+0Qq9MsCwbU7mOh
7MPM6p/A5eq0q8b8NuxBOC2AjemHpsi6a39I9UXWwaqY+xA55wUARH3euwoZ3UKPgzssAMqWcXRz
0oda2Q7MAOXMoYv62YmaZ78dXERluUvTeMCvSqDRpaLgJSLX3Wmza8/3i43iq7Ac85FyQgO6WsK1
7mF2s4EmXt7D1XuIrcLeGb2K9gvgdnVZVpq+8xqASp2ioXvhnshxnfbGQo1o/LCCQYMq6ETnGv4t
s6/uYJ8Wp9xX6RgFmGUvxpouHGPuUFlqMU0sp0ltbVY3xnjV2Z5Nby1o9VXW5eO60uE0udB3JzcE
G1uMHouWnvCJos7btVab7ygwq5UO1usWnaN20SelrtHYEOaRrll+IQoxzNvY6HcVrlEUR8ZUzwXZ
MAeJxF0haEkGRWnf+jlwY3o5YXNX5MJ6qHLFWjd8pnuTuJZN3WFsSoZGAKvxg2/eGCgKHi2isPZm
ALl53mXR5wRN5RJEeLUIEiZPM5wZ7rTBcEq0NJLpchU2aANodPf3TVNaV5QYWoZ8FCDEwhuBOy/H
wutXKZ6H8grLbn7lqGgtZiLOCN1zlLz6InMzeqJdlVDKZ0GwCwtZ3+uR4hxJD6UlLIsMOG+RfcfZ
UazYijSnLi14JhLX+NLKJgRPTeTfrQysfNOL1MaKpNGA1aJY2We6n1zJpGkOnpErW2lGzTwJjeAq
N0uoEI0kTE9toUViBrmiy8SdVbv6t9CJIP8mGF5IxjPQ1cV+255oi2G5RL4pl342gYWG3FhSH6Yr
X2mCbciqtIvZ85y4P55lZrExoLuEFdytbxSchXdoXWi+9AYeOfzbZQCXSnArgAzLjlNk0CV8OHyL
GRvmNofoR+8/e2Z4UK67bJisGYk2LJVG4dmRZYNJmTjK9DLJaNZ7dnOsGrpfmtkldwCH1aWRufoF
00A5zGqcMzBisvwUoPtbsdhVa4KF8Q4aQywXJj7pR7NzwC8iJCtxTpbLxqJrlJd19cT3KijJivrF
7vQEEpqiXlsQkg813owVzmNCqAer2WedSvFk2LKmTZLgyp1kXexmqmt4f8p1pI53iC/uKnziNylI
v6WpWKgBOVUToRsP1coHxHpKVHSOFBVd18ywSFXsrfHYVjOSB5QtcpN4o0jNw4ntFDcVL785/Ntq
kTh+9jUNHfmVRaa7NKxh3KvE+uwC6prLMDPGE+BHDD+2VXyNg0r/DDzFmneM/h7BCmt3mSefwW7R
nM0Db1XQUrnUCc8jSrsUSTvnmxjnTZu2O83w0iusRuLb0PibUTj9hV5xrkmcI97zW1lipin6aytz
wIUlkg7gnD5ejAEaBcilR4U1ItK8jnAmIrdOi12q2kXHTCCrl7zGiicls9oTqxDNDkrUNaUVuyt9
3A2aky9U8ihp/4nnOBmACbapHjAUiQUk2Kofwg3IT7IXxzAC4ZUn+b1SGdqLZdNI1HMGdL2XDCvK
225fjWO7jAavmtUwKy/6St8ldlRxm1gPwqigHwhcc0OseddhVxbsfBE/rUuh4OYhWyg9NJKpg54r
hyQkn9G31G+w/YN7N6fvhbqXiYVar82UNh4lF6N1ksb3PHAPOT5+OH7+YMzJ6GPkZPFl0/JGTBtN
OSagRTCuls6979LW9KdM1p5oObtttkLNqzkOvn2XaET3KcpNKyuxa2P6cZS/5FMhCp+p+KcLWQwP
KP+1FdYl9AEOH9tmVgqCLONSN9XarjrrFj/5tiAUYsYgfqQSRdYURAvdTk++V53KZHS2kTGoWzYZ
F4PovyptPZ17UitHP3Kukqg44JVf0rO9FLn61cuynVOqM6SR215zb6I+OyIr3I/RmHIpBNA1l9zG
prLvNTGScZe13hxCb4882NpG7Dytmdr16gPbzmrWKAbtnvqms0r03SDrwCr3dxQblPVJvrYg5s0T
G4IBGIbyYowGgUrTwoeHS9Q2HsO+gzsBV9mek4KTr6VhYqLK2fgWK3phw0WviGqB9r146Fj61mNg
FvMxdMSDS3Dg3A9Gb87obWo1Fd1NzSMN7qAxGX4ShUwzG8eDP5NDdCcHx+1oxXvRZW/BKnX7Lt3W
ucn0l7CQr8y2qakTWa1KYTL7aSwG771xUKkt1zWm/I1L3dZAnNO/R0XPh1BzD0wDZMI1KZSskjJI
jugycEZXFs3eyh2yNRbKkVRb3uq9nV7wwmofogYxuWQCvxjjmlY+lfkW75x3r5YYq1BoMTCsDYOi
IVZpu8z0hkcMWkm30mTGS0ppZXH08zbvNkR0+DOc2zEXKWem1qXaOsKrC0vIdZuFNY1l55rfYWss
1Lo6OY4gKAQJ/W4QcrikWjSWBTrYeUapnMDo7ZrPEKPNZ0Dk9MeG0q+/qmQl3uDv7BkVAXIQYzrs
aAVn6sI0cZ+nIz5qHosg26uKopXz2pSXvKq7U6LI6lLi3PlGNim8CwpR6nVTq+VzWdT9RR9ZwUOY
Z3LXDzbWYXcIza3LjHmdqQbqVrTkVJttWAi2YKofslA0VCgtIQbIMXBxN3N85ToNlqHTbum9tacm
a6ORwjq1xFIabnY59BqUL58gBu+i9ImNxK5gVOmK8X1GFDkz2NsE/eKFM9rG3nY6ghH8WNkqk/zQ
sHvthpFhSTshG9fsSb0dihzFovvopxcethaSp4VWX3mxGVFVDTqU99hw7s3ABgHKLJLgNJKP8/tk
tOJVm7MQt9ACjxqWBrjDNXkCQDq1PRtGY0vjWpmstTlod5dAAUp1dajcFSp+a0n3FrFhR/aqkbhQ
Dq3ascmdt+8SFHbOHD9RdKioS3ehWYYrD9g5LOpoBScYRH6mqmvLi+3vehWH1yMpm4x2q0JciYYH
cA5/oOF+BBdhZ6D1CKgur6KCFZChW7sKFRS3VhxCRuoSPh/zRKb+fLywM9pj62UMkAO/xKmHU+AO
4WB+ghLrA/hF+oy2tAbXaHoHVfOKjRccAz3/KrLwwSwtuhIOwmLXVNvbVBvzDexh7bMx5vp1osf1
gr1X+1UGir6u40i5LDLZJvNYza15UbjJ9VgH4e0gm+IIteQRaoHSLWn3FTSfYhMLuopvXsyUKYMT
52uW32hsNW+yLLauSwPsrh2mpY0q0XafutBMttGQt4y9YfFmA2uYUqrKd43vcK6aUXBPCN2wYjkQ
W78yYOr7KXjXRIwBU1HN2rsyD1AeuO1F0aSULkWlPU7IdLStpnmpMjO4gBWQHYa0dLaMCn3ioLNH
svRu8ZDmBKZSL9Jd5RjldC8BGODzN8Q0FxJZpFE5MNI197skyugu0gN93jjhiyhKuVNsWMtU4MPe
ScPoiq6xc8fEHKUibtTjwFRnHyYx7U9vrJltMBmbBRjZb4VilxgE7Mj9RoFP+VRS/c7cOrWOvZ7R
cxrx9cx1PaKwtJ0h2wSYoZcmAbYv3P4IPYrauJd+5m8o8gNaTYq7oh7d4DodN42ZagZJ7Ja9QqkZ
rISbMVxLCs2blQHjILOugsnYkAZwMKB/0Ci3jmo7zTAp7Ma1nYb2PIxFhBm8xJMz17Cq+phjfXNL
E0vDTerk1wTaN4eONIh91AEinrcus30Yi9qWGp8JQ4epIExK+T0Fy/nQKOYAqX2ymwMmUJwlNuLT
SOfrgW4crTNsKJc+JeUsG4tymXeogqBYFHOGnfZliNzzKuqUdlVUcTF3arN58kqjWJBV22LeiLPL
dsy9LXnjTCT1ilXWteubxhyzgxiicFHWNUo/bKrtLJa8PgU6PmOhs5HrxhLaW+keidmY+AyJuMmL
eNgrRYZRvXDKe7tbIl/FvVPU15bX9bMGkYIKR2BeIGla5o1tYNGyWpeWmsslY3vi7bKRLgso+x6I
srDDXWK0yc5q62HRiBA7sDuVzH7NbxVGf1GVMnugt4gyxo+YxOXxLnOD6kojFnFNZRufxlHUV8SJ
Y34f1PSLRpW39vOx/IxpzHmwQgUCeVpN+4ncmCFM6+dOb2qLLNCSU1Xkp06mi5464soZYM6paWsf
GnVUuMalsdeNul81YVPuBpkra0byKMSTNr+m589n1USvNQvaRuqWvrJ3b0dqv45jtQgW7MKUtcwN
+S3KsFAxv3e9ZwxO9kYTJc4UYTUeJKc4uoWewcgS/WG3Z4rRbVxsZg23dtVd6r4OajxnwahmIaz3
ZxXB3YIW/95tU4N+Cw5klA/0agp9mpsr8WBeQDFKD7UE+MMwtGhmFmOuO0K/54WhZMuWzIXHeErZ
4S0e9s85Wp3rhvLdWWiJCvrcLKJyiX59hvzxpQYhDrBjuAObgaJFay84jtjF9NeWXoAafhZbeflV
ollZ45cfaXxip7oBa0PitbCWGuPifZ+RLbio0tx8NjHbGTQ3ovFATy06tIi9lsSl4z4rq22Z2JOT
iU0PE3LDILQo9g2m9YqjgXdXTOWj1DdtCkF9JYPF5GuooBwNoepQ1c7IozUwMOi6TbhpvMCfd0qV
5dsw0llgakZhKwQp5FOgL1jm1GqXDnRXcrYrVHi798Wqr4GAKFUd0xCaKlQ0icSoqWdhrWGo+X2u
dtYa9oaYx0FQL0Mh/yKO/rda+1/Ion+54L8B99akr798A4gr5WsY6I+f+xsGKj5ZkMYh78HbVFXw
wn8rthXN+gRcT7e4UxjL2LYN3u8vGKiGIRztI/piyHuAJX8xfRPS7OoTohMjleZgLv8T7t6rG9W0
BfeUjrSEHBzyEB39DATal8SLaV505eNbJExPom+dVXqmrj1+CGefUp3UpNKU2S+X6Q0R9dkD8vO4
jiVcHSqvqaka1+RXnThwhLxsi/Aq8JeGlu9bqFJByoyExcliLGgk+lJ6jCNdEX/+4NCTOvufZ/PH
oYEF6uAxhUpo4m+5dB7NZJCCV3i9KjiDRUm57Wbjigio6AQyRLazCYpDYal1cpv0ooIsZ1kdtbCo
dP8nKOGp/x/+S/7WlXhtuf9xOoYKEMBhLjbJ97kFfr0SRPr4Fhjpq8ngyahVs+jlSMDayJ1Gusb0
GlwY70BriKLosLUw10uxaM81N+HFjAI5G7g/tSr+acH4tyc20Z7PLhMsY4MbVpim64ozjHAGGMPq
R/cQRI1GuZo4uDuNtkpPQ1/3WI48dg07Xy/zYvH+FzT94vMDQ7m1+ZI02JIaXoVfLwg7LiNF0Xyl
chM85uyvH/vctRYe7s0LaCHaQ0t2xLXCHPZetSL/g4893Xi/Hd3GKcsnFjYNk9dHT1WDKah0D5Ff
BffYk+tHHefwyq/1j7KtX6/NP794bNmA3LkXXd09w20jdO3LUfEOXiDUk6PJcsP7WfsjGPTPg5iA
I0xow8C9f1A3fyHCEqGEbc4TB99j75YYfn/qfVVd1mzPTu9/bW99HIcH2dQdR1fZgb2+cAxGSAQT
8RXkguaulFZ5RaBXuX3/IG99Ow4vVd0Aw2GB0nh9kCYmaUMmISp1d6DzRUd8q2IavonQU//Rq/Pn
lXPBhwv+cXLOnD2Xedd5mhfGV0Y1Nsu2DlBKpYhL/4yE/tdhAKiyjjOkMa2zx6x2O5SrccjFiql0
UiijcjLRvX/ZzhDlP45isnIIwdNssNac7UeQ8FYtuU1XGsM5tnxKQmOutEucCoaTBneZSOvbTh9N
dZH1NaEUMnJS4vMKzDHrtlXR5b5/Qm/cLGxMeL5o5jrk9Jx96jGxcppezkHWWbXVsSBvKOjL5fsH
mT7U2aPMugpX1sEUZdjGmU2nSBOW7lI76Dq6KagmDUMqNv1J/Ni71QcpzG98IOQIzBxsSzVtQz1b
tPAqpkBd+gONa3+LGH+YGsLmR++K6becfSLUVNwn2KssDTLv69s/ygLouYl+cIdWv0gnp31aURNw
d+Xz0kAYXHo6o498YHOrexEoaouKozIicdl7FOI1he19W0beg46YbJqxVP1cKFF0YzZu9sHSM53M
+cnaOnc0oxUg//rZ5TcanSJf1w+WjkZqJM7sEWNqMasGIOLp4KsbtVPNm/e/8jfeHbw4/jnm2SJU
B5R/UW0cIp1zmmNp0OdhG7hLEuFRVIjCwu6Y1CROaGYyXFrSUo7vn8Bb94EtQL6r2MYEwqvX31CD
XCdkVTnYHpt7aiK574Mg/OBmm1hAv11aR2WMyyBXty1rOotfVnWZa4zzavXApkKIZdPnerMgfN48
aZBRkYoUdQ0HE491i9A4o2CntMiWyFgUf0G3m2yAhgis+IOHWnvjgZuMcdj+LGvatp49BKOms1mB
58Y97Cw8FGE3Gm6QR1r3+nKMq/AePADoUimBkPASn1goprYMwjbkn1z3uqWQXINbnjjG5nhJT6P7
4O3+Y195flMiNQGgz1OEVfLsBmlH0+2kqx6aMNIuoLzp0TyJ2/ZCthKLu9nDe6lkDlq+z3dV1YUP
Qta0nMNSghpK2MsvLb/St32RxRcZwUR3f377uI7A38nG2OA99/qLtbBtqZQLB4Up9FqCTJ1FsdPs
3z/IG1+TresokBxMmhQQZ6uIP2g+zvv2AO2oRfeKk/CUkvcyC0cPWGUWwf57/4BvvX5sExOrwb4O
QY0zvdZ/uV+LsYUQo8lDrzb1TkMqMZcxyYtMDfTrDtikS3yn0X9FoAEBQo0GZY2btb3FGqSJD27S
Nx5QHkydhwcivQbs/PWpxDlQ2cCpDomvgAoOm+8qauYPtg7atDc4u8tINqG6ASdtUguefd4604UX
B/KQVro5BwvBRKmS1ZqpM5uwEl6HkXnxoiJcCMnMQPx86nt5OGsGzAfzcahpslaV+sG38MbLg5Oi
4jMFbwkQQa8/eVUzjyXq9YAYDeGrrn0h1eelc9RHIrWIEx3X0hYfvbDeutosd4IXIlh3/ceN8csX
H0P1k2ZeHESHi0wpEDJ7kWHODQ25AixHrgPK6mbQL/tkfFCmdVM0RziKy1rLv5LX6Hzw/L95PtPi
xM1PPsEP+/Iv58NUuCR4NjuQVVxtudEzvMKm/cGn/v0g5C8YvId+7AiMif72692uZH416SoOaa8H
J3Az8k4LaOK//0y9cRCTMpSby6GIgJj/+iBT7y4tze4A+ql6Ep0Vo1ZCl/X+QaYzfX0fY+XG0s2z
O5nDnbOVIlPcHNF/h6KgQw9Wj/UW80JG0nprIox6/1hvvD2oUpg+0PHA0EoD7fUnGtAsdUZQHexk
KmlxueN97s3wXsi+H5fo/Pu5XkTiREZts1WQTu8QOhZfzIbSt7RUbC6KTUwq7K5eIpivhzheSiHR
I31woq+be+zu6KqReICZ3uFF9vsSYpoeSHb9UHUt8IYJdGMC1DGiK9O0wmzuSDMEKeu6qZhZHewN
erDDsAHeaiZ/eBNMZ0LlgOHepY3jnmcmxAKTRlAOBwvcG2MbOwacEqoffDHnd9pUo2oazCJs+6TC
T8ERv97OA7w1hejiQ5dxoRNTi66MIYsOH1zU6dv99Vb7cZSpCmY7Y1EUnB2FHpSGHLQ8WGllIFQw
VPsi7FyxmpISJ6qbva66AKFnG1yTE6m81G7pwiaz1C8fnMj04LxzIu7ZCyK0fRSHeX0IDSn3vEay
61LvmmtV7falYljL0h+CU46ZIB8y9wJcVrYkXQ3/meXrwPd1euUffMvTR3/vjM4ejH5ANUJmxAH0
CHpzFtln2uTJsessrP0x2MMaOxGDWFxzGgqzD9aAt75+3dRIttF1DbbD2ZYEjCNRsaY82BgT5k4J
JCSUZvrBQd76iNMS47I3gH4JhOLVPeaNBjyUsTyQXEqENV6JNW9vtCORtgJqHXzGFlCse6C5axmE
6gcH/+11Pd17uJdZse2pseCcfeWJAscFh8VBSkcFR9bp+mUqh/HWwZeydULbvFQgDjG7dsF5Y0NI
8TsPGCVfMAlXNjLwbhT0DHPN/eDRe/PMiCPi+aZQttmuvL4uOAAglyWSesZ3cTOlbOtDvG0EakTK
ZxY7bWZRiGzdjBGtlQFFAmFDmrcX3eQxzII8LcpvHzwf52XddLHY0wgQpY5q8r/XpwS7iDGnqA81
kv4JTRXILxAwbGcunDDEMj2G9SYvmXkte7pFIfpWIlUWMEC6W20I4eUq5ABhgDScFjeL1zTrKETC
M1MQmLUXRlrGLx+c8RvrtcN6zUrJGsn252xp4W2i5n2eHlo78wEKxIaFbgvQgIbIxnZtFGI1wHyY
lEE5B2GtXDWAG/i22dq16/fP5a2HiYYHV5Apv/MbX7VKmt632uKgKUh7yTpQcfmDE28/um/eWk1B
wjoaLyp2ItbZ85Q4Iov0cPrIBHoybE2rxziHCbn0S1D6WZmD/gOfNOK6DQiQWCRVah4sQA/6XBXx
HzdVuWdcA+ItZBF2gb+djlNXPkZzdy+dwb30QaIeWy0IvoZj0d3+8QVmEijIV2M54f9nj7IdeDAD
sMzng91vjTQlijgulcv3DzJdvbMFmR6kEJbBkkhDbXqF/LKLtNmhe43u7LG8GRvoDM0io5l8jOOi
YtTOpmDz/vF+Xx0B/EIGBvxDKwtL2uvjZaPXpmw29jLU5WeVOFdjPmZdxhzWabCVYWqsSKkFrNux
CnXDM+o1hu/vnwPrzfmnZmfGHIqYJnZALrOT12dBNRX0TVPsGduPkKu6tvSXBGrWn/tqCt4VdXfC
5cF8AiV/3T8ZBkh5KLhlLfFEU+vOCP0JzH2Ueh7EUtfGij1i5m+2yDvBWusayrIHFeD5eDGUiXqh
NAKdt9sgnWA2ajbAKscU6ImOOvWAKSK+LSOzfGJMgJ7TVAlMACXgVBNFLwObafRK0C7N1FYeyUSP
j21Y4RYMeEM+1VL1D3nXD0+mJX1jCcxOalNOhr3pByB4W2TwvdzXVtt3qxJtx9MAc12Z17RIEQuI
tLmRhlZ5czehzpih1fCalWr7zWQv0uNnG16EP+taTbkpIbBlxFnLjMKWrcw2jvLuS5EJvDahroz5
PCd4vlyggRRfNeHrKAoBJTOtHkcHcYvIS6TPqPBx+ahZg4bMbTDO9KLZ1BlTLDJqosB2cRBbKTAT
xI0I5l1Mohgj0EHnwOZQbIRPdaxm/Vz6vD0WQWXwHqHwHLKViB0CWXMXwc06bSeQY9S2QWxC6XDs
xAe5q1oKGnrROJsKIpK59xwrIFYPz0q/8hrF7a/drHXWwpP8dRc0TbORgN2/Z1GoTqz6rvdnCPCy
cQbGAbO5Oi3GiEm7lEhspxoPqSAoes5WrkTEnWvTSN9Ker7AOEEk52k8mqc66ghdiBAJ3umtiYPc
JWSV8HcvZweODhkQYInsinF/7cMzbZmHoTZ0/epIGAavS91K9KPVJbp2MGRvs/h5rUWyNBaMZDnK
pqk2JLqOX4Cp+8681gNJuRqkmYdLnIhpXk5NIPEhhdqLVOjweqPSf80bPRkvMjWnX+EbXvWUWzG5
TGU4ZIgQR7tGvQXq6rbG/yKhMICHRJoSaVCVSAa/HkDi3vhjyR2kDqh2Zk1ZOEBc3B7fYl65QH0Y
kXJXQxqSZGJJB4FZZ4qIfPAh03CKVgKJfFDQYIV/PaCcbDptcJegKdJqGaSKIS71BC/wosgj/5tR
A7tYoQmxb/PJ/CcG3UpXBnqxdsUcDDBIH/XxndpLh7ehGocklxOdfd16XXvUcuZ1s4bXPXHnvas/
W3FfaKuqdfVlOoZYm0xRrJG/8pR2rdzk2E3E1jP5NfMSj/usw/dysuxBS2F5VsFdWGbapS0MZYeP
BcWaLTXMvalTNNY2VzBc1Y0bXvW1h643xP2CA5zm0X2tOpmYox51E8xWHca/EU6sDyWqRfjzY8n7
b1kDsgaaQ/+eYX/zf/432/r8FYLux4/8VDSY5ifG55SdTFd+MOPYffxE0PFfmAixk+ZVYRE+O+07
/g431dVPDhoHXmQgdkyqZzaWf1HsFV37RH1B9h/cONoZlhB/omn4sSv+5/3MFAY2G0MlNqkG7XGG
ha/fVLoz1lY0hTRk+DoxX3dxl6POyiSUhp599kqQdu/P2B5EHsQoFwaxpw9Kt9MqA3YkhO6RlcQj
72WttDngVw+bMn72Xicroi3rKLmwNWXqXEEKrhc4BhuBFA2w6UwyCilmZhXo15QG4IqaAKn2zNAG
1g8ttatn34hcMU/LBpSyHCNi4IzexHubuKQRhR2YcsPvQAW0ovgsGyt/8pXQfjSyKn/+89v7qnjJ
buvq5aXefyv+5/RkPOUFlDQ/qP/X6z/Kn39G1DCpYF79YZlhGRyOzUs13LxAsOBHf6oMpr/5//of
/+Plx2+5G4qX//zXU95k9fTbwEK8ugvpWr9743bfsmcKmp+/a0rM/PEDP29bwQ1IaWm48Jh+SGrY
Rv2VveB8chiOOo6lqY6AYchB/r5tJ3Ii/4LtF71m5ucGm7P/um0/8bd5Cnga6Fmw1/6j9AUaa693
WDxSFp0v5ifkOKATOr9vczj92JzsW5z36GFQRvJm8D13C36iutd1pM3StYgOspz8mI2Ds+80s39U
qREJ24UKbBPxs/DZNh2quu2/6L3X3Q469l/wbMWqgSm6BYQcAS/X7ngAxhOhT6TyBtI/ekkz7gzw
1RBGlB4FTOsPK9CK5jKL4norGsPG6VFjpwgDh7wbwoFmdUINvIqUqlEXBSTRZUk22efYIRkS3BLx
R4sws82vSGPZIfvGCE0DNoO80ml876LSBJ3OVjC9sBosAKj6rRrgXVGQHYic3U4Qu7sxxiVaaAvS
pcKNaqjANOhYYhw18dcdU5FZwbZWm+ZeWjDzZ6UxGMe0i+01pyL3qUevucw97dogWnNeGxrQlcEs
tsTSY6KMs1oDRYtUDwSHv6gL7QKXZ0bSVXigRlR3EWlDEIv6687+7Irmup4crRGuEKssQd5+JVai
O/pdh7XeeQTjeyky5ItARXL4LG19slMVqENT0by02fdUt2rgPSseoumy6j4XQGi2TdHqVxUQMIOl
alYJaS/0yHrUVUhLcgL85M6VExi3vVsWGNibFUz5YTmgKnyMIhiuQeE8ETJfzQPT7r+paf0MYyue
F8REfsHP/iUs3W2nKxcp5mhk615ywxaBUISyz58z1bqlafDdGDX0J8Ytb+sNarBlDD5GesR5ZAr/
VOoTXCEUBgyQkF89enm1igqnQPGOI7ZSjBurSO+qVIMApHffTAG5ehZ6m7IduKZNs+iqeFyjKxX6
TjT4n/o8vJNRB96DQaoPopL45KXXVep3fI7zUldmlLS4tJWgRxFlJahYSbRcm0q6CDEblaKO7jsD
+EVvW2gaK9JKPrdJYjXPmCpvKx/vevalNOsGchhjPRhHA2TewZH6siwCZ94rRhUscCSxDzTNynNm
JihkthneAIrQVfRm1gvI9JdaGclvimpn17L1raUjGn9rBjrJOxXwQnarPY0g0FmLMJDpPYFhdOeQ
Ggy+DEk9w5oVO/Z104zWNjOybDP2pbmN6pCEsKqQRydREmjtEQmYMJW5Gl5p5xUeASamraKC76RU
SdomFSuppO2St4m76ACSL6ccwG029Pqdxrz7uoeN9aWjXp3SVGM88qpWHmAY+pdm4aTI0FMaHlob
3krT9A8aPHAyHGhSwLpiwmZviJah/KHdk1gziZl3PqRoflEUpXdponj4Q6eLLBTpzQuyGk5+alo7
VWnFXFPt7uQDNd5lmWcedMwGezdR4++pKRosmHTFERw3wwkfZ+4tDcrzuzob/QuJJX2VhpDCesyz
s5bS4ATq/CEqjXWtBphfrS82et0ZhnIj2xS4Hbwlz7XxAOPFvRa4bU9F17CAOP6jFmLJINaJ8x7g
94GiwqREBoYR+iZe2tZ4olZdcJc7uEZrU9nipkAo3QfKTqit2nyjAZTuDK2pH/PeQm7e66b5lOlK
ZsC4NjrA1qGJNYE0uXKRsmFfh1rYwhOoYmev57l2amK7nPewE5R1qpqHxI2aQ0pvMEAk7YlrBM71
vK7AtrJIuLhSh2rbVUSzAuxuqFwEaMfclcmhyrpg1QEHnCtxB2PJlOoiUnAC9fDUsZCG4Qavx7Du
mW89FD7ayTQ9QHzfVI2/LtJNjnVrwxQ+2+Biw7rV8rRR4bbbyTvF3P87A51yJ3BLEDuAgH4me5Jc
cDYrGzA90YqEDW9l81mk2467Ki21a6n0c9/C/RpOTN3euq/7Dq90HxY3ozTVmSe/tWOEBactwLQ2
g7fC9yUXtUo0EIF93SYypLf0nNK699U4/6aIZLzzHZtINLoae2q/6J5AlmA7xBljXxH6F3AJAaPp
rnJQMDofldApvoQDbnf8lePAQg2GYhsbqc67obZu6krJLlPQd/cMDfGYaNZ4G/bCW6hWLxeZ4an0
kEmAZYSSLKxsYuJrw/j055upffhU5TL/Xr/eOf3YDf2zrfr/bss1aXf/fa1w+5K9+N+SV3uu6Sf+
Fj+zs2czDn+ZrRPN4qki+LnpUjT7k0k3iY7gjxxxhoz/tetCF00JQS2Amop+0yvxs/4J9DKDIrp7
GqgU9Y9KhfNmNi08qg7b0tGHqUw4OYVfO3k55FL8rd4RO4f22apEciJqp8NK0/PGmxskMLMkkIL6
yxW6/lmJ/AcZQ9d5mNXyP/91ts9jBI98i+0kskw6lOxlXh/VxmNL+eseQ08rZwCPy5uuKu0PREJv
HoRN69T5dhjfnH20UkfwBSISZqhhfB7sShKcUfbDzxr536qEz5uC00fBVqByWTgMkWGvP0rjeCVN
UOeYNgGgKCy9xhFYdEsPokPgldlf379yvw+kORx+Bm6ZqbDTz1r5ut0FMmztI/Zl91Ltxa1eaumh
nPZO7x/orav3y4HEWbPTwqNPc94+wnkFtk3eOiA15c8l1nwa2scAxVHG/CaZtXzZpkFgHQm9cG/4
S7ja+24kggtox4pIanJ74RgGi/c/2huDdg5rIx3gibQEQ5HX3xnhFpBwEueI+k9fJiYpCDNEQAY7
IlOsxtyN0UC53jIjSerBdKQF1TD1H0Pfsj3ATE0/M5PR2EV641x0QYLnn0wbNkLvn+VbTyatbrSq
jFlsDCyvT7JWVXzMFtcmZdALDpn6I1XBkOtiRCiWqfBOKM1W7x/0jW/dUVW8FZPilwnN2ZUZxoCA
hV4/iqordoXOLpFI9+6D6cGbBxE8/Pg7WHbcaXbzy/SASWIbDI16hH4Id9GsJniY063f/yTszvg1
/zRBJskv/jAOwdLLnInRy+vDFAhqq6oILwlnsgGCkFby2Y0c3Hq0euEVhM7/Ze9MmuvE1qz9Vypq
TgbtBqZwWvWyZDvlCeGWHvamh19fD3LmvT7HulLkN/oGtyqjBuVMc2h2975rPcvPSxRtmQsEyjSg
8hkVterAVpbRH2ZdVz8c8ofizYJXY8Qua0svIAgmoxG/tG65yXA0XglFW2cz1pOWhenii3c59kRg
SL4V3S00LwH0EtPSBb6fyvdY4uV7iKUCSiggvh/J0HZ94MQeDFt24OxB42XCBW5q0vo4Dc0AMc/s
CKyRuh0SJGMcsXNYhGkBEsipTaatuUFHt2w5KFVGwIidrsgas+7l5EUQbeo0/4xcIZ04XNFJDmtX
GHtPWdYat0mCCw5O611jKWvataQTsKs3mvI+Ax2z7HP+HzDYx4Y9XDs64ydhSArLhcJbHDhKlk2o
WnbXqABS/hXVRd13O6mUFuZGp32Ne3P60WSZffSqzgXdOTrOEHoEgjzwHH3s71UJB3kpfbKJIOlc
ClUT1oxwt3ukAQfmPq666MhnPmpsuk2aeASL0nCJ8npM9gTqkbgVc9L7Ab8U72oMIifepqpb6itQ
NhbVA6YwACOJw+4xbhvtezOtfC8KXM7BF3nmXgDvG73d5DnmpyoSwCZL4CEk6CrNIvzdS+iWOF2F
cRaL9R2sNHVTl1wBiKRbPFaZ8CGdkjT+nkUl3vO341jxpBifPG3ssbTRg9woK4fWO7Rg1XU//gy5
GXZqhkHZ2Itmyv+sUgKJdmnuDCJs7am/AhQCl51DFHzIhO5gtNf1OJeb0vWxqif+KDdZonMUlUJo
2g4zozI2joirz7DnKchZWkrPyFhG+YU4JJcNLmb+G0PYgCqsfCJsrvdxziIsoEdDrzqPvzrDlKYB
QjQX/FHVzF/1EYZLULZsUa0pNz+6lKTLzZJwVAvojK0RO2q0gHXVRnQDNMMsrtU4umixnbEeN17u
jQ8dpIYrZdXWD50vdL7LHWO8NON8vKkB/hvoW83ZxvDNaSIgxWkB09AbBfmyMBy7fVU4AI59DAja
LnOWgqKHTY8jHDlDAAYu53oKl67X37H4VQwxHc4JB7zRjDaDX7Pvn+PJW4IYruaP0av0PlCDJ3Za
qzNuQEvBGLNF6sGAUnqWbSOrn76mk2G/N/Oi/TR2Kn1w0WLmVJUgX4QmnbjPo5qL9zbs8vvcWtIv
ZHOAVE1tvyWo0a/zYz3xNR/9Mplu1MTQ28N2qY99CUoEUJstv4Dh4QXB+y+/6EB8n/gF7ceKCCSB
cmFxLwaT1v/Gg478CUtwhKRqaOjcSBzaGI+Wfn6Kqg77ucmzhVgf+3kOh1jXrwG2N59SexkN+J5l
9h3Pbp3RN6qGR45C9VeRa9GTV3nAOmpOz59ka9gfJssmOSH3s+oWyiLFLP05CNipaxoWJn1KK2x5
43ee5lCP0Co3fYq0JLk2WzOBeK9FjgjcNf5uF9VLM+7GklMc2UOWrDZa7DrvIS0Pj3qxfoOoXj9M
Lee4cG5RZgYGMT0rc1/NkNUWe/xAulF0r2bCxnECtx3cGIM4oj2OAmLjq3FIrnUSm+k/aR6ZInVL
CFaYRxWdKnqwBpEYTmr8GJveSegGNmCi56aN/Q34G/hncIDGO7LOEAzV85yA/teMK7I+kOI7Q2fp
294xFUBJzY99yJRVDpodGOp9zndPvJYni2rbdLZz144w40Ic1NQNY7uyL0Cc5kcU1a53PTGTy09l
39S0hoktibSdX2mYdEhuRtmNRga/R3pFdzbGy8Z0TKagHJ2Spm7vNqP1AFAIACUkQ/Omoz1JeLFm
JeVGG5AlXWjkRLXXKZVAfecQdP7Fkab0Q7ej6rBdB8VEaw7Q+AZQoFrXurhh1qTBufFGuBno8F3z
0rBS9wdEDd/eguVe9os1EgAH7aJuyTdQMhzpCRYHJx30SwRBJiRNKxZPzWoUsKWOiF5fxFCFvSW0
b0OutR/gIvrOrkWf1W3rTE8/9WWZ3+lVMXzXEsf4zvYb5jw1It48yoBkJHg5BmOj1W0xbTXl2ffS
TJIKpim6CQPeaas/kpiZFRs506o9KG+Ku+3ipEQSSKtmk6sRx7SimcoZ4NPE3m3nFpn1zZkyY95o
wFynA1xI4gvXTBSiUcZInzj4y1zDDd24NwWwUZzdHvy47WxBMoUko7R0O8i8sEJqdOpjlnXwM83O
X0NDvRmsmJuh2o4AW3IJ9JAAjOz1w7KFcvxQlVK4gW0BDd9QfjADq6rE56kZczJwyMeRhH+0gwr9
eARq3oguKkJnproGMqyEqjF1La0YS+RS2+qZvfpB+17wJeqTgESWFNFXa7JpnFIPAbAUNQwdo2Ed
2rHzAAYwmxFmFzYzjRXSn626kMhgWAtuaVFSc9KxBFU/LJRU/B5SaZByqujo9dOKJuCdj37r5lFv
YtdxcoDZwPZVmGkJqzylm1Zd6zAFu11rjB75im3NQiUKIjMPKeE62pVeULS/mFgJ/G0NLXI6lm1t
fUTk6B0FRcFh061x8cC4yzHo9DmOKAi7HnC5OKWcVmlR4z8SscHyc7sYQBWDsmyce/gU7idTjRQT
7dYeb3OECER6UTuhL+1a1LQCZ8wVBW+MdiUejzXPlKqGdkujm+xJr7UogtkWFJDAGgcI9G00QMOM
exgAIYtRn4UE0KbA8F2bznz73KV3s5gCOcGhxo+pt/r+YD739Cda8ntzJtzuDqEW3WdO7CgANBpj
2mHEb/IgfsoD5tEFKPRTN9D6tTlcNI6uJ++jOUJXYDuLX+4bn75D2LOGVLuia3ogzQwMewOth0Wt
fdYqDD+FC8kYmagYnhUNkGUV8gZfoR8GIdPJKd/1VB/z2znLr0jhrS6GuNaG4wTtpg/R3pbY7mOT
/NE1HJKmfUQKGjnQjRPQe3JqguInCe7Dht0WWv1sXPWEOAxU9nUf5o8BLj7scOORP6nBVAy7bhG3
Gfw6tPrRUrzPFz/zg2RaYAdw1LJJz9TYZk9eoj1OWPFwFoth6I4yI2d9AzIo+xMinlscn7f5/21R
07h7tUX98H3+mnwviu/tSeVp/Y/+alKLPzhleKu50KRGQQ/v78KTzZ/olJTwQNDUNtFw/avupFn4
8fGqcQbEXYfKafVv/d3tw3ZvYpqhaGNb+Pz4r/9Jk/q0kuFh3KfLt2a4cRJHzPx8SP/lFFjNfWOS
FBQFPeE6u7mGpBdHlJq7efLfkG6dHjj/upQrHLS7/COM9c9/vRSULKAeHvyZaE7YM61Bi5zt3ziw
/36V9ZROHYin5sKcOauYKDSfQ6pgK5NkUW5E09rbinjVN861L1zFQY6uczp3VrflWQGo17kH8LGE
5xLaeSgjyyCmo03fqAOcHZ7XR7bq0BGMkqLnIn4+uxlkBTCjCuJ6PXf+pnrS6whbqMAHwanMTJuD
qnshETARH0IwWLTpS+hgcb2pdTB30PKX+s6U+rW7JA+vn+tPyyLrD6NKib1Ep1aJEI+O88m77BK0
11R0sGCURhSqrnyoY4fztZeMG76keRMRDvHGm33+QP5dSvh5UZT52MgtMDdUck8vOiTVSDBZFEOf
zrzjVGs1TVezDefJbfdEvMrNKNS49XKY96gp9LAxxE2ViGkvrCo5JoLFCJC2t339WTybKc9+F3UO
GvBIcR3G69lbakYTw1RbpcD8NTYntT/v7MYwYdmBnBNBz5EoDYxEJ98zh8c+0t/sE3KgIKuLj16G
8E23rfHKy6Jmv7ggWCLPRQDhogHbKN0DPK7cSDz1ROFdera5vBtM4u43Gr2OINMAukYEb8N3tFLI
uq/f2+/fuY8/CefyKpiF4HJ2a6Nwu7GddHpa7oJFlxC1vYrtt6wsp9Xb5xfL7hw8DcpOsTrVTl8s
eMpZOKmVkGACnreoQZQtcSnQi1kqNCkSvDET/T7pYfGBN4ICg//FUHB6PTC1SrqTw7BKClhPatAC
nZ7dZp5H+f/wAD0LsAoV6tXAYp1eqilmcEkk/4SuWKqA7fXA4DWrtz7B9QmdfYKCGh6jwtV5Vas6
5Ne5lQgdksl0nuACfe8mHfXp1kXuvM1Tj06mdPWdbqTWru+pLoCuc2/xuYBtB+IajNdDtE0Gdzwi
Ze2SRgZktJV3CWUYLBaac1Bm9gkBSkofTet3NuG+Wyzo7aVTTfqWbf8QsCtC21h44gi/snhjEjwt
ID5/HILGCHM6fhxiLs9GPRES9dTTgg+BY5P67XptaC45sbF+AY4NxsBGs/vrPG/fkhq/8O0L+BuQ
WXSAKOxST5+p2Vj0LJWbhMlsJUAoQUty6Ks3r4+wF2ZS1l4HszhVcKQ965//sioiySgIHoqScMBE
zaI1T/tl7RpWgy9CUsGTXcSs9sZFX3qmSOB0GiYOnqpzA790On1gjQT4ndjs22n+X3Gkyh+gZ6gD
wXjpx96ai53nVunx9dt94aGyOLPPcCGqeHTOTm83Z4ws40wQ+0wgeKhVqFhal/jm16/ywgD3WRu9
55WCndTZAPc6aI0Y5piR6bqFuWlOB1eB+JJUP974PM/aGMxa7MD4RHC0Ih5ftVOnd2TOtGWMTtok
YxqfyETeJP20oSqY7UcIRoGo24fY7dqd5sn0bm6qRw53Y8DJzNzjaSr2Uln9ESIsYluvyv7h4/75
43BYO5ZvwAE4+7r8yFZYjvhxC1WZeyrK5XXUUu95/XE/K8J+nX7OL3P2VmuQTmLpdBvYOzHgSDuM
MBmkA/RzXr7kepSA1o7aK70e5kcQ+sgMULNv0j7p72l8OojDo68TZaYgTSE9cjjrd9pcPvHwvS10
0Ph+WPl6ppuVIBQIHS9JWd0avf/9jftY39Xpfdhshs11rmbog8o6fZdMzKDoFGHanQen3U/Vt0kU
/gcGbgpz2O2/dHRq2fSY4DBhV2e4qjnuopEhdDMA3Vk8wXqIjVXMKWgjGG6MH64k9AWnC6hUlJ9k
sNYOtNbe7+yJ8KRxLZnaA+GX8ZAWkAmRKQSQF4kGUkuevbEanRm51o8V9ySJWOuW7Vk0eHqDaonK
0aUYHajeIOctxQTAbRXbKU38C3Yd9YbDzMDBFQojR6PxXbpap/xKoCfTwrJ17DdmoheeuIsMF4gY
k/yq5D39QS0OBT+3Z5c9Tz19ACb7Q1OOho9gibfCLuY3LneGAHh+ABTHLWxAeO3ofp+N1rLL7bZi
MCMEn8JpMK5yIfqwn3It7Puy2efsKoOlXaPnPJVv65xwOcuf3hiW5rpvOv3QGBJM+mximX1RB5/e
NkG/zXqs8ALLLCku6HmM0FzQ8OfTv+rRl2yoYzvXZtHWl9qCgn/0FdC+svaAoa2JwzIzPkuzZPqQ
ZX6RNop0Y832H4ccjVHn2N9x0LzRMDyfVDmL4p2yTYaIYMCv2u1fVypjVW+CZtCoSM1irat+LSjU
IF+s8zfe0otXcmxMxXTzOfuc7WY6pWQzKNIyNa36kc8Z0UoStKef6NobV1qf88l7MHCmcV5E/0C5
115TzH+9p1nas+E0BD6nynAOn44T6vBdXY7jZkqR4r0+vfz2rYPWe/bJ03Vl6fXPLoaxoFf+WLOT
aRdzbydDsjp39rXcQgx/67T0+52hI3YNB7s87wuC2emd+VJNXk59MYzEAonTIzFga9SRWtn7zT0o
3OXSSPLsjZXg+Xh98kCZYahOcCim18u+9+wjmewFxZVW5SEy942n949DOV3XhOhljX+ZpeMF4rk9
GWZX7OveGFS/fTUMJzgz6HFW7TKSndM7LmYHcAW9kNBKBgvdvMQ10yIfdVfo+Otv8reHy6XQWjvU
sJlS4SKeXorYy04Rocf+Iq7MzdCQeJZM0t1WEpFwnjlTMEpKw69f9LlVfvpsXXgjCJJ0xNL4k8/m
rsHEHRmRhEd64bhmlxRErRtVfEHbj5TJtc5e0Y3ILHkrKfmTXBJ1t0bc+0dEt+/f+C3rHf72WyBL
mDpFo5U0dPoE0NaoZVrj3aDwYb91W0D9cNopV/cjOMDIlXuJOPtWih29QSw8pBShkH4DIfP7eoYs
w2c6svEk85mfE0700QY3VWBO0thd3zGVyGthynrXcNzaWH78LUdYu0/oQKFnnoxbgYdp36E93lA+
cL5OpbV/fjD/rYT+L/IXdFU0VpiP2VKzOjEq/rMgj5wUKb83XV39z7Et8EP8WiB98e/6W6qn+38Y
HLuYuhDeMD+zef9bqscfAXHB0vPT8LN6Q//mlOro8VYqBDillatDVfTviulaMPXW6iYnfliOlu39
k4IpPqKTT/+3n35OI/GRVYNMtjO6ypcJPBnX+F4OpOJBCyFoJzDmGyjn5rghS3he3qt4p5NPTnva
2YIUd6KLoiYQNUBIhJGizg/u11xQGDiiWlEKzvTN4jN0IF0e3OWjR8S7+y0dSAoA/JR2X5V9b9hX
Ufw4RMckJh0tpJduOJ/T5MHLb7T+xpUXyrxsxV3tXdnZ3dBe5vzfS2LSlvS2nfaeR0ZydGkYdB3S
m4bdjjsvtPFvmJdjQPh6/sWtcBO/G9n3pre19j0HOdDbN80yBy0kqAoWd3FdZnf2cCQ3YYgunXor
KtoNAaE3piJV92A2x2T8bBKTBX0rMEhwy3riwR4S63HRj1r+0Vg+Mf+7CaeRQ9kdxXwZjyC3tmLc
CXnIir3jXwmo5UvxgQR5bKckwdT57TTvRbqzndvEJ017mxWXrTxMyYU1Xs/DHRtxwh2S5GIZnrR6
BxMj0Iedld25WhBZB3c4NMuf1EcP2nSx/kOEIELu6b7PH+WoExZ/WZbXlXPT2A+qfYiK6yw5aA5C
E8L7tmkV4BTOl02X7Ymnb7SDKwMzv8Z9aEp8Hrf/fB55rEv+OVfxnrij/j+xQ63z8n+eCh7S703z
+X+uvtfV919nAXP9z/416v+AeuGu7A3qAib1ln+PeusP6NUcERDhAi2g9PuvUe//gSGKcxoANahO
K4P470EvYBNTXfCZQejFsd//R3jidTX792oHagdRNltRJh6Ybfy+s5W3mbuKdpt37Avf+DzjcAYM
3qHTp+FWv7GL4T7PL0VrB7mhwZQlHOtsYW0NI1NKTeSA2m04YoAPdKfz3ti/vHwRyFAu5CCan2f3
Y0oTiVY6HSUi9Y1jpuOWKOy3NLkvPDTmcWd1YNICpfl1ukWgd+stqhyPPFzsQE6hH2rTGu8nW0Vv
UHvOb4czAthSDu6Uj+lInJ9MENOPSTTWx4xqbx1ocUEAgcwxO//y1d79fN+v6aV/XgbYkok/T+f4
eHpDnSBd2I3lMY0667FPMN7jhe8Or19k/Ut+/dR4XjiQaCwhkOBezpXMmb/0RNzaB6cc530/dpRX
rVZ0AJ74VceZ7Il/KNBeL0gJHGgMay7+w7PDlsmc3vSudRCCMPIOSAlklOatHslLd8XQZv+wljqd
c5yxS7AsMgTrMKR2ThKnAmU92uCcNT3deA0ZY//8ITJdgDZBfUr572wQFbiASHQ2Djks4muK/UaY
JrK5sfok2wmRV+9ev9xZ/YuPT+dt0dOknsAsBBP19MtYRCv6eqoOxTxWn2qlp19qSRRgQHj22IDm
MuYoyEsvv5vEIOKNidxCBNrUN+/12IsXTPnOQOO1KtwnWRp0Iqx4StlbzwnpWspuJTXocXlqS1W2
a52pPfR1rg+fczKAtPtmMk2u3bbK2L5+Y+dDmOooMx7Vb4ozglF8dohEfBPRK+kPydwSNOaPzXUJ
XfEAdix9o7jw+wcCIAYbAvMRkxJdz9MnGCELIkSmPVRxp281i31N38zDd9ARmEq7RU5vzIAv3RmX
ocEOuM6hGHJ6PYxuRivj5lClbrtZxmFmYzSNh0IHPfD6M/x9cuLO6MzQIKTA5YjzE3HWZgImygG0
4RKSsaehU0+HN87dL1xkncZZAVk2WBTOXlSfk9WeRfXBmlzcSy67OhRHxu71O3nhmdEtoDCNMZ52
xfnUZFq4U3q3PAxdLUO4Cx5BTjGxJ8pRb5ArX7wSF0CbQEvQOwfLOjHHEG2qDxnNz6sMJfOuriu5
LYib+bnP+o/GkZceHIwZKiSc5jlVnH13aB9NoqrKw2ySpgZvZaDDlPRvrOkv3Y7pGbAn9GcY0voj
funxpE6u9JZkwrECrDECe9knncE6UvX23euv6MXbYX+yllSpc57fDjCTmSiF4qD56byvRytFaV2+
1T49rX6ss916J1TJkVgw3PX1z3+5HaEvtY359VC7/mdHkoAkXXg8BHWLd5U5zN8MOck3DDcvXpJS
KbsIi3bcuYso0WMHHWV2yBeVhKScVTt9NMoDlcjqMM+dlJQKy/qNQUWuLndyuhizIaVMzKaUZeu3
Iprr9l1sN8UeWzeygUGM+te2TgVafAbbuCEd0gyyDoIKfCDZPVl6k33xEV1WwWzVbYPYUddvZF2N
t/OYc36KRN1ciGmV4nleBqORKUgPEn5/FoxU/ndDYSwEkOWtP4d546fI+yWQyvs2Me0bJHtNf5cN
9ZDuDBSy7Ts4j7BbO0WRZlMsHMYDPzLLDsV8PiSfHapD+jsztVEYILMWdiiwY+F7N7IfqeOr9iKa
edzbJtLqR23SpNxBCNJpzORE3C0dBuRURPYczqMeW0Tzdva+VTyS0DXK8cIyF1cFBnG28bYto2Fr
+PmUkhTUeje1kUVPwpqjjIjjwTxWUx79ULbT2vsp7+Y/i952u01W5DQbiF+PvyN1rRCN9Do8GSd1
810cr1TglCy2K6+Gx0P3B11sWFdTL4hMnxSRV1JhEJaq8RviCF3CWhlknhHGamYqV9kwj5scpbcT
wkeaszAjO8mky+aMyTZyF/tPvAIoDdGFlj+Sds5v0K0SLRdZXfSg1Bwhi04jucNHnpNfR97YN5u+
jEbmrBie9NiQyxZY5XTdkrJLfJVfzd+0WcJCiso2y4I+KSOEBZiqL7vZ0HMeY42ePFJVJw64lesK
qUiXca7UnKRAnFfN73pb9E94DLovEcOs3dR2TDqYWprhMSOs710iI1r26CbZSh9mNqSAlUwCQAfi
Nx3vCo1smh3mtszvF7uurWuSPJHcJoZR7xtvQmO4oDbaN1I9Cq0uooM3s/JRqpT6DoorjhhJZO4+
iSbY5IoR947iMokDVldZF52X5x9mx1s+kc9lXHvTFH/kADDlWwIEZxwgw6KzOWG+CPy8be+484xo
cj0lRjxbNACRgO8AgvWE45HW5DZauTMzWk18nF37ZY5id9hM5FalZA6L9DObNecbMvTZwCAeU6Sw
ZS3Ly6zMGe6l09AoM8ap+BHLlimuLQrT3WRdmXxeprg2jvQfo/S9xC7uBIsjZmxDHQkHG7tosgdn
LK0u1DhcdpzkLLcOe6aXFq/CWOnIQvBGE+ugL9exa2LSVuXMYSmu1LTpI2OaNgCmtD17o1jb9EOi
fbDcMiZpsXcFhKxJ4UGMm25edp4WyU8J+fIMKr2f9wnzW7tNUP+RY16kunG/4K7QN4knmo+CRNz6
IKYaaNRMeuuHQpVQXwjQXuydj/cg2Yoh9z/MvT7JjaVSMhjJmbZl6OBO6TaJRbIakjoEuR1eeiwu
bm9P4DCS8mtO+OtDkS5Ou51HBv2NdN0SEYUo7R/FXFc5Ta8KrMVSymbGXucoWoG8izgQmJZRJ1g5
00rqVNFX0eLBC2H7E62MXLYodlK0aBcKswD67opk6DZ2bU5fUeARLyZTd3jOjJ/TsIli9CUqcYrx
wzRI2/E3EtwXLodi6LLoCqCtu9pGEhPrD2X3hGpu2/1cjf9bov1fNrO/bBd+i4l6qMvPRfr5tATD
f/GXUtX4gyq6Q82EAi+llrV187PuahP0BKqGyiorL8WQX5SqhsEfsSCj6ODI6j2XK/4lVP2DUwMq
VurztHgpxrj/pO56urNxaZmtUWYoZNb6i4ea9nTTEZVm72uaZzLRDeZ7Lye3EZSLfPrlgbxwxF+3
e/9e8P+6ytpDYseOwPbceWmm8JqgwK64j6y90rDEHZuxMzaDHkuG7ew+vH49qtAnV2T6pOblgrY2
6F3RNTtvmEV5hzsCQ16gfMwbHWvgTGMl0KvSIjGyJMGSsDhd9TEs6VKyrHitTNRFiguW3pbdQVJI
wqoU3X1jV6V3YRuT7e9se0DLuydxmS0cmYhVvgBn67RIY4ObZmPnrM5LZmPEU+T+RJvJnSOIZnlc
NKNP90rrh2YPIySzC/xpvW0M6At7100Dl0OtO142Qz6PXw1DDkOEtcjysauTWkQUZzjoFg6MTYFV
Ax40NSw4Ok8N2ZbpuCHtklC/cNJ1rUfoAG5KqAAHqdsYoemnXukfpqqI8bgleWVFfzrz2C0fXGUU
GCumlpbjAZIg/17YrPjEvW4rYYEeHhbXx7eWW3WENY089AklrKvhGwr1iANYFNS1m08raQW/SoCd
1s2PxMMKe6Mj9KrMbTIVLo1CcKUOpWx+i2+GHuw6tjDgwHtscrkyPSx6AFOaew4menJR9oPmA27l
xqOgTOumvCwB5X60y0KJY4zoPt1mcjEIpyIsyog/tbFetkdQTrPJctiUZv1jzrrm0SB0zDxqLHtp
oKaFpNlZWQkGPQx7UPEzJ9Yei7KPsVhWcdVv161M9q2OM9GEQtdcfc8zJ30W95zX7GQk/eTrmNMP
+V7V7ASwmHWLgQMuI2LnssNbq20WDsUW4obKHrwvOTrfnKka5v/ONssZ4BF9fVrw2Ezqyb/C9OQC
Y8SjEl1O9jSU7+SiafWFcIHz5EGpDxLrq4qVBpppqvr+Yd3ZiutC9pV6N2czF8w1LHI3xaiP1mVt
sFkMIZQTPU3yBTme5J7it92WeEYEXEdzHEB1lngEa9jbkPsuRRcrcTvFiURdRN66RBmR1b5ZsCo5
XXeEhKM3FAuKsra3E1AWSbYhoMmS7PXMlLhzCgIY613cTO3y5A8W/t6gyW38i2Xesm53jWfn16rk
td3BuzT9mybuJCKE2svLBy210v7GgRJhPNoNdhfqWF5FZHG0cHoE9R84AjNYQqxEvK0GtgZ1IMao
QI05kBB7PaRzLHjoK/dJwSaJ1fWAkrZHj9lgfmpCd0x1iOPeIuejAlwjLjLRLfMNiz9pvb0rhbEZ
W5KwMcxB5Vx3jEqNmbFPmzZ1D9KQonliU9/Cghr0qLAAT8Ipf2BTaxf0dTRVZ32Q9EX+qXaysrvU
hjz33mcxBRlmn8WICITtLV1JRrxA4tSHSW+Xank3DiCcFuw5PRur4cEuba2RD2ierZSAMrYAVEIR
QcdFfx9pPhv0S+S1c+N9WTrVOcuxMvFLPfay5iDyoOrJBi6aWhYqubqR7DmzwY2zrRKLTi4FDFDV
bt1MIPhq3WxAkTsmIhHhYMjRKoOaqdS/RfrHMoA7r8E7GWhgXFuyPPQY97BmyXi3NAoxtUtoin7r
u5mWXSxoDbWt1XZetGlwlGuHqYshnjYoqGeejt7D42LiMN5rORIkzK+pWwS9B3nnIu9kc1nFOkKX
3OZ14IDkfMOpwjZnbzOT8EuHe1lk5RPeYhFp5AdWs1rcEOBzfsyeYm0gUvoSqNGAAdKvvGaMruOh
jBINQGtBxeGNo+vpasmq4llkWq0aR/jYBIyeaSGEmfYdyAVyrXtciNuy7GlZFGJJP76+fr14HWSc
VAfhFSCHOF2VWfb1rrANBH25hDUrCzk8ZEBD36jWnS7Lfy2SwCnW3jNF5N9irTICWN2Iy2hK88Vx
KadLpatj2zjNlZ3Yg7l7/bZOz/3r46PshF0KIoyz1tPOanYRqb/TIkwe3wLOc6FQgwELUy4kR6Pl
9BnrxIbM+uc8km9FA53Wip4vzZ6AWYSqK6/uXMVS6/NAZjjfWOdExRZra7HrVI1+G3f15vW7/P3l
cZMWkZso01mgzyVCq4ynHBwuRXOAhtMY25B0vfiNT/H3Z7neiEkLblX9cto+/UR6TjIkugBVtcel
JSxv4qxJdobzp213VEBqzsvVTKd14PTy8zX+d6f/vzRIf3nXv+30H+u4Ptnmr//6z22+8QcaNBJP
afdQkqSpSeX7L3mF/odBjZ8jO//jwesgEfVfnVY2+my9Gc6rLAO5zRqj9tdGX/xh8HrptlCApkXA
R/tP9vkUk092xEjx6Dnw91O+5BTC38cP/LW8KPWFLJzsh5tCyN9XY6FduVllz9c9Zpo2bFy/WT5L
t55vLOAVxlXSTgQbjamf3AB4LX+4iTnlAZSxCFrEFH3IwLR/IkRdvgeTlOhb0+ytmKaqgueXxDpe
DAF59XOtmYrY+lETrAZmwnbbNxQTKFCI/hZVL7yF1k86N0xQxTdBZNv1nVXg8jyYqtHldtaU9URS
qz1/raK5MT5SpImSfdMOfrKPszSZroWXp0es4Zi0WLeFel8BlUZ7iGJYvLc0k6AYaWjezp7zUW2G
os6n7QCYQGVhVUvD2rqjnP3AJdO6P4oZ0sQ+49Rg7CZRGdm71paNHXYxBGWA2La40uO4vEYpmgNK
dOuOHewwQxACtNl80bJpUTtPdOwJ4hxpRY3dcD9Cm0jvBsPOiIumgdYQcd9NVrnsxrQZ5tumb2EY
OpbLtrODKe5vKEqkIExU7kRXcyohVdvK7R8LwwFg4JuV5+8WiuxIMcy6HNpvwCaxoRuakO+ddnJu
0mpKe9zrSco5gC1p3N+vp7RvPqU3XOH2WP1gmogvh9JFYZY1NpnsnYQZqGxoujs5GE4ZeGX8zY4i
bP7Cddp862MyTrH0FIaHpbHuMVpXWYNAxvSdPc0FiJANPE6LbUgeAXg0/SU5+pGz6Ps5y9RVt5RU
1GLc6B1UC/atoUN16kcftbEM+rzjK2hIgGfr7WgDGM7Mp3RUq0V9awevTfajDwszaLsshTsI/YIl
RG8p9LWq9d9nhBwEA7wWLfCycl6AgMQjJU2poj9b1k+4D0Vmf8a7dJn6UyX3jEhII1XU5w9qqLmx
NrcpSI64rWs+T7e48R1N/2h6QOEu82JoqdZwsJoCuu3ue2H1Yx6S7mmS0tK5yQz1MS6/CSXaYWMu
5rxs2F5P+He8Ji62nZDiZklV+n1JPYxX2Nrqe85EqbWt26X+UnjxeBkniZ9vIyrd5cYqnY6akiqq
PyfH7L5kMVukED63+90cYOMcZyzKX2I/S+5A65Up/ZWR0HWVWz2pY4mmmcEgxQwuf2B7ScywTXpH
noj4OORxyu5er7LsckypBAeG0yzktUPouzWrNSrenzLoCpnVjcdsMYddQVouzmidgHGiBaeJeiZe
caAFna4FXd+uddJOFJ8sX8uftK6r/4+981iuW8m69KtU/HPcgDeTHsAcR+9EkROERFHwQMIlzOv0
qAf9FPVi/R1eJ52SxLg96o74JzUoXYkgTObOvdf61hAwZ9UH36BM+1wuBmpvs3LpTKuAxv3FqRx6
pFjIq8hL4DEHLqxIjk5azqWS6mjfGTlgP2LLxPC5gwTQRo4pSYtZPcpPb5apFfA7ONbWnaBcBYun
ElQfx8S4QhwYlIeBCGUF5EMWv5bMjtoNzvakO19X4gT8WjMG4VNQVzfrqKQXZikgOedrmb/OqVk8
pKVHnKTgve/8QVTVbbL03uj3YrG3a67TLZcMVT+NmA2feWNwa6lU/M2uZkWhQk1icXB6LLm+QRrI
g05MLmCUxp3twLRqW6dzXytnpoyt1ymbDLjRibTPG23Er2+WpdDJe07rJILM0fWI1Rjy44mQcmRB
7cxt7aWlDK24sLZpVnnKzm6Orvm3be2/d/j/osv1qx3++lP36eW1/ENb2X+72b/9zT82e+LbIfuB
KWR09kd6+++bPc1TVJZvAWdM846Ko7+3euc3uM8OJHRESBZ+EYZxf2z1mgUQ8a3dx0QMZQCF+J+Q
7T+aawjSfjp7fbOZ/d1tYzdGco/N5rTGVWJ420Us+4PV5Zd5UQV6XHHIUi+LxgzX2dlLQ/lYOPXl
bI2+3hlAiPQkhPK802J79CdDvNRzjE7F2H1zD3/Q/nuzn/3gik5rjtka9GZylv6QC/XgKm0Spo3g
E/eq+sxNx83YdK4fdxXShGU4B7cOLtXsVb9axy9trn9oXQKpEL8fNKl9Mh2OQmzkTuj0BC9mlVNt
tLq8d7zBgTaxNMEMcB0WTX6rY7m51UzGf3GlHsoxezKN9bCuzf1a5Zdc+Ydl7RNfB2Syq8s+2VWd
YkUrE7Eob7nA0VxfLTCkSdWwMCTXatPcp2p531YoQauCEJQ+RYxu5R8NllDQHdrL1KkftHGmtCrV
O7BUuMcl/zMO9tXKxOnXN/RNE/WjG3pygtIGYStDO8sD+EDFl60bjBq/c5K6WeRNmi88I7TLFKIz
stZYnC8if2pqZ9+wffjmnISy77eNNenbEllDldivHU6kSj6PDucFGCBDbilArspk49ZTtZ8SuDuD
zpTPY+WLugVX/LTKkQP7XAaUICV0Hfve0WhTSUfetK3z+1jhp2/zm6joR7/q6Th8xkxZKNC0l3i6
Lsv0rKvzGyCeF9zk3QAj0Jcma3Fqxc5jbPD+Ls70ZGZlHsk1GXxraHeTDX5MJHfEi6B81V9Gd4i3
a68nvpOUH+HySFIrjfomXZJrOsHrO8frt5Pejy79eO7+ZpJfNJRCuaLC946T3bJO28o6ZKoeeu4c
Ivqnuxrf0k8skpyeh1c+SVv9YBdDAF8rLDiPCqcvad/x+mptW4YTLy34Nu38CIzyGFcm83T36xfq
xG7515pxeoxMa5Ey/067wzjimMvqsE68qJBMyiQD4WFOXjqL18dt7ksjv1upuwPo5OrOBJXTNeKc
gEogSN17eNPvj+t/X87xbP3NnbNhsJBBX3UH1yDPOyvw7PFlvadSenOi/+jBHM9I3/zz2CjtPFG7
7mAu4rwtWyDsYIRokQ2hJXUvIENsCFLVBhZoalvaE4lPvnPMDK66SyoMYrmaXsXJcDb2PcIyiF6G
RQeUTMsntSzuNJ1olNx5/fWz+V6k8fe94Kz57cU6RdHNlNndgc59aCavXkX3mHIXzHdQOs47S8qJ
xejvH3MisrNY/6hDx/agNdNet2mvthX3J9lK3fVNrQmdTlyOJhQK673ow7eQ8B89h5M+GnCzvp7L
uj1M3npnLuQFoFgAg5eW4Bjtr0VW001cZuWhSMYgQ6CS4x8jn2MNlY5wozEbcqDZFua8RP2YtyOn
gk5+9hqAEJW7dAEWwCr49VN48w7+4FpPGQC2tSh2vLjiMEzyibpXZ5YBY6U1oZu5zMpIjy63duI9
6Hq/SS14DqDVHzudMYObWJh2+iRa1OFjNSphnCSXA9qIyovDifQCCvKzac5emDnfkhS8+tQcpC1o
CsoP9R1Tz89Wozc1zjcv/er27ZSaRntYM4bXhVmHfW1zirHv1VV/tKYhbPVxW6EglQkDEqxFI7jD
0VKuhNdfEDwEoMK+UTgnrvp4OzXqGfTEFxbaXVxhsDWS9r1M0jdd3Y/u9cmaX9dKucD+bQ95rxD4
OuruOTQoyucCIjsmNDtKFioUksoWplEM8ROtuG1soV5ZEPH9qoSL6EgM6mCRfa/S6elzKOCQVxnR
gHhiV+rxgzLlH6BgPSyN8YwvlNSlotyOffZJ7bWUSgQ0dDarTag5y5lbAVBFpHpv1H/kD/10Yzsx
Wf31wZ0KuOO2GFzSkcVBz1PgiATd2vGhsr1XaWm7ph4vi+4jj+vMWo2N2Q1nam1vahgo73zw9vHD
/tFNPukc1gAsRp0381A0pRqU61KBhqPosbU+vRaUFB49gFCrKy1Q1OlzYZgvQoEMmo0OrhbP6La4
mHzgcUmIOZDPdvwyIxzyAWON/tATL2hW2niE4gFjSee2CsU63AhRmLsZjRMAEoO+P5SzMwLhyemp
gdvUqWtFntt6G9iZ58SHFVtPSXZlrH9adcWlNMOr01YF2hSFakpV14fVLfdGT7Qkm1KJ/Ee9bTp9
2si0e7bi3EBnEl9bS8oorlEuZT2QUuA8pkbxJFnEOWk151Vi7ADpMtWyCcJIzXeG3idu5L8f8Mkm
5qj95NpSHw/qTEEL7OIepmMbCsmEhkmQoFWkDxujMxDVM08gUos5qc2iGLITFxuXUiTAUP3JSwXl
uTCrTQpZMIqH4dBN4Ha7mUL416vbiSTv72s92RFlw/hPGqM8xGZ62ckLR14Cubw2jfKs74DLmqN1
sCZHZ5KtRR11gathxvI6zOwUDH1SbjH7+U26fs3r7qqYn9akvIBkuW2FDITb7sQMCiYjesIx8QkZ
29LEgR7Hhxh1WVnYdIzGqGieYWTvKkPXIOJ0t4XtnDWG3NqyOrbLIkW/Ke1z1l7kiOeV/DLrziax
iapNy+jX9+Gnz+xks41X1rl0kt3BUjzQLmNW3hc1hjMyZLK9BlwxiF06co0604WxXbxeLNQKnrJR
s9ZPBK8nOzNfkfJUdRn1ausgJHKBKdDj8A1mKbseotV7F3u8qB99wSdbtrLQgaYJORwQbVlI77wl
2Wd2vlzENcp2QDRXjOAIwzl+gCrygsBs8iFIvOacWK3kluYTevfUSrNrN8vHu6lyyaVfze6CdEum
8zX9m3pVgWyKIo/s/p165qQT/fe7drLrL4w5CebxmkNvochYTYiRxVDYOxgzGN48dH9GKoaoM3Jc
fiZCUFnBcbZHi0l4QvzMmt06bXwlxmVnaSINhEXNLMo8jRAvmugjkKRlQHwCo8qHqCydcoOERmUO
k9sw0SpA6IUDhlDLnkYvuR4aKIJ6opu7WimKnaG3qGAUqQdlyh8A32VrV5fFF8NQ+d2S38LaIFCI
qhFwYhOiJt3JpXxyu/Q6m7StMEsoIGa6b+Pk0lXqKEcMia5jTEWUGCpYWdvs9/Ext7yDEhNOeHe3
vbQfh2KgqHaaJJIuj0kvy4mWtGu8M3z7WdFrnDT+tbawRw6v4hDTmuOZcphgmi3Y96p4Rr2CqydJ
Wgzdzfg6mwiABkWsZCT0IvLqcYoao7eitqH13luHYjVuZG6cM3lCpNoa1tWsy3Pyb4KlNrR3tqif
nUpO1TvNJGrTyUV5oLH2iPDtGcp45VvqBIRXT68ZxTzquvNY6enVXPbDtmw6VkpbQe5QM85s9ey6
r7CU5dntr9eHn17RSWVisOSms1PTyWi17IqQJZXlR+rDXWzUu1Sxpw+4MNpQFwsZW8yDQoKD8D20
yqEzm9TZssBYwl/pGV0k8ZptO2Cx73xXP+v7nBqodLkAwhlUcUiOqGnVaD1mCX2yZVhjRRRR8x7N
D8N1+2pIODYTho2fHPZOROi3DOZyNq/SkVkoZG/QT5rasHDnwzs7zM/OF6fOO20FxyNGTR5qs9jr
q7adiL5UFffCcZs9coTQHdcN+rmA0KCb/8undbIDV3rFiBbX0CHOtO1QwBmvoCejbzpLYzeMTXXb
e17YWk5YzNIHfvfQ9/FWR1JLB+VNT7Jeu+nwjv3ihDv418J3aiPhoVtTq2nzgTbug5GXNspfuTDc
n6/jHD9T0dNHsYr6tVKcs5pVwkibO5NTf5CbqxUZg5JHi5a8NJk5+kqXf7Jd5R2v34nX6u9r+8+N
TxX09MfDiBzk2MNJno+N9K/aonmHTjb9Tk9AmrcUoxlBoAXdMCxRz6rVnHfkh6IfQTsmXYmgW47Z
gepyuhkSG7GxVt5aECNWO39yHA50tbpEdTu84zT52Y59dKZ/ezwmBhp+5OCOB62VD9bguVGPLnom
7NsXXfWkFcPzhHw3MBfzwEz8k8P6DOAF9Lo1ppeVrRC4jJjIxKS3SVbed26CHqSMaJKaqvadN/G4
yP5gq/4PxYhQVmLkrPGga1Ple2p+obUzqAm1/mKgPqQ4Ta5sDr5+t7bnrtmca4CGmW65XFnF5bHC
3q8uG1YbPzodxdk4hYrQh+3b9f2jhv+PfdGcZ16aP0Mjf5qBdPxBf/1n/4+4p4+f2S/c0//+n82/
+JX//b/+BUXhX9fdv/93/ZIJ1txv4iWP/8TvLX/nN7SxiErpqmO2REbH6/Z7y9/mT2CAMdznTddN
iDd/t/xp65vwE8itoKsP04M/+lPGq/4G4ORNeOO5eBshnvwzL/XJd+AAhSHxxSYzCUwLtu3TbHQp
lKRrWxI3FjwgsAvicj+PVnZWxLqSBdOQA5F2yjHeOxXJJUhwUuOAxl6WYY0891JRZBt5TWaEnRoP
xBULgiACAFxKiG2suSdgc97HcYa6byj1dzb6E7kuF28iDgJ/gQSC/4VO8f3HXGD9LjvnSVqi0P1Y
atp1miV0nTm05zcJmfV+6sr6BtkozMeKtuoVWMT2K2Aq48IoDfNg9Pr8YUKrG0cJOWdnaa2AFujb
CspC2WWC/q8HQ61CBRENamafA2DVGBVnpfLSxdb0qmZS3E71PG+s0ZCfc+BhF0oSO5FMpYlsnu7z
+dLoG4LXCobgK7FkgbOSCE2XZ+2/WkXsBiJrrHOixK1ghFjznm/q+z4g6Uv6G+IPNRjDIhfO1ff3
aCBti7Yf9wiLj6F6l2CPaHR0yDJ1Z1h80BP676vWP1oVfvrJf/vF/4//72LPDEqCny8O99DRafh8
vxbwN/4c//12fFsMdLxHQdmbY/P3teCYeQYuBZkP0i/YtSwff4BUDP7oKO+Bs8DzU1H7/LUUkFyL
EgzFEH8Vvc8xKe1k2ver6d/3Gw0wcsMgDwjRECZcHRH8ySErZ1o2q0tV+0ahqS9E5yzb1cy8MI1H
eTcpZUl8xDpfO5j7zzSl63/fSHjYoHF/NOr7bp87/vijuoj+KqYJBpmnIErkwUttpTQ6qHrV66Ze
x8+g8Oc7rzPEO4vG8X3/e0s9YtcxsoBxtt4i5gz1pAColNic+2Myi1Hn5f085HZAVHMcImr33vmt
/uOmmpgyVcs4KhjRd55OSYyunrtuJsZWtfrMHzQFlUnhycryU/SLSHG08t5Gj6xtMNl4r/3UL8b+
mxfwBzdW+89fF3I57xzTXZcX7ygi+7begY6TIHYg1WmNZd7sJg/rf0D3frRCd81MlAejot71DkdS
KzE59uItEh/o0qB5Qrif+2TDjx9YXbDa2VNLXGo9deKfkY2PD4VAOjSPsD1ghaGT/f4qs8XFamnj
eKqdtb8QSi4PCvb6d+AKJ2zotx8DxQ7dHPpYVsPT14yOv/DA/xZ+odTMZ2wX3KVvyLXhlnS6+gTa
1j1PUQCJQBZdbh9NZYhDijpWvnDs7dKbVlc5tzv0fYO6demRIM6fH47UK6Yrcane49IApZrELsIq
CQd4W3iozpFE07HrEoME0sGT1rJZUkPmfovC5uXXT/y45337fmPygQoFBJOTIxDUt37+N317Nvlq
4XurfH0sio1dqO6GxGYQi0s1EYqVTte//nknZ1sH6Bi38gjcBgqDTPYUS4CYaJzcZq2OUO0t0QnF
cUgQyniErFA8u3F3h8kTbRxIssZ8mlT7AK89pOLf1naN7roI2p6Qhl9f1fe73h8XhY0cEA2Lp+uc
TLwdNFiowZbKJ9whuxOaWkVVvLyufeFimTh2a1qGpb/+mazs3995WAlH7TW3gJUckcf3L/EKEn1O
TBTwHrqefaqrBQ34Xr4zkPnRT6GQ5wfhhsaidPJTRpylfa7jgyFsqQqmsRuiGOLFO/fvRz+FDQEY
A9ITpKYn+8Eym3Ysa35KK8tkr1kDQS4e4rZ/fMfY7qgbIdhjxjpufN8uTq1XV8rcNXyPWfuJLOjp
WWs788s7P+Q/PnvdAXsD9xdBLMu+epp1MGt2Tzaa9dJ5xxGVmk5WsbNJphOvtlZiUhFq8tiTfavu
EtNU8EoVdFwiLM8YSttJlNMl/fZGvyRqF2vxqBZOc/mmtNv1tE8TBCRD0+4HEorcgIM5rlp97mn7
Zr1TWjcVuXblGRksrnGe6Al/1xzJdTqksSXYhRZVWwPZx/m4I6ClLkISghGaOWltXq0tFmewWwIb
eIwDd5dgQ/e2bZ0xf5I8kNZfKgtndpfk8+fB0oo87IappqFVdUxU2l5MyZWQTCzmpZvLR8Uyjpnn
jaP05/Qrx/V2NNpVfYibNNG3kpdpjSZP6168WQHO3HXV6gbqYOfVzskgfkNP6VIZwqWZTL91SOcK
h0YXStjJfqk2R3t8sl3MtXtUhSKrcCTUa9hUsbCu6rYr1AgjCmfveBVyJenMarRwKPt4uTBF36bh
pM/NElqZCQbEpGa/B2Q8kilvpZ62URaAVL5mIuwIUPm47VYfxtoJiR6nv0H/SmEnp9moEQ9TMkjq
6THsUPipHQf1sjH2rmZyf4oeE4xbOAp/BwPYc7NUDVJfeiSxLwpLaTfaPCClTMTxDlplVQ7RYlvJ
zTDP7HtYmKzLRc9QFyTc0qNGcnD7o4RUwa+bAzubF1G8dpMhMc4keUEGEFf/0MmOlwCTyq2G/1y5
4h/rUgK7NLuKugIu51YH1LBEaGDXx4KeknoxN3k6RNoMIXfjLXO9Wcyqjvd6zyJ80Elhmny3M4ry
WpF92200jFtZaOXHjL5BG5WPWofnL1JEW9GfQuf65Bqy+hxnqSwZLqAtvlhamus+SA9c+azc+kwn
p1sQyM5q/aoI4FfRMGflWZZ0pEKRw5PrIUiC9ouuJAhGpy43d5lWAAZOUEM08JfLfk/aV53zJCDS
B7xcixbFpsL5S7oIOAN62GVLkVF1AyUltJuAtF3jM3YOV4no8pskKVK6DZvUmbXyTGiFhM+dT/mB
4KmqYn4/pstGpbPPQMxp4W8S8dMYQVz35NBneEU+LU6L9cdu0YNHWDb1z3aOHjOY8oWZU1eR9B5i
/BsuKzLpnD2iuGYzaHXK2KUojPM8JrPk2io99BItBnSdzAM91uEY4NkPsNFrRuhIzwEPsaR2FinY
4I3jNtN+Fd7iXerktA6XMMXMeUugy+pcj7LXn2ylFeIaP2kSP2gDXrtDOzbZYVVbaXFqJiUFoLMk
XKQvZt0OMmxWzKkJ2n7Kp145xlXNpDuCAtDkpvf6+nnxsunGSMsUXZIeky8QuVOLtqEvYivfmP1g
25GQQrODtlmKdZsWwuyCrIBfvNXTwiLtM9GwgHSqhDfl1uM6+NSq6Z0CbEEE9N7MKSDHbaZOYk31
AtdNe9NvxsRAtb56zhgZdefiLuvxfull5dVBNWTtrankiwiO/evSn6fKXK91d3QLcoBb84uacxbf
mvjf0w06guRxdltJRt+St18yY3CITjeyJjKEyj49zt4xgdTrlYCMEXGGJd++55LiixiWbOPXDax+
XINlb4RzCYMiKzvJZ513delLVLN3mdGZe8XtvCm01dK8KIRTo9yJHZK3bBz2tP/LHEO8mgnvoKcM
BC5AkVMt5SmD1r2uiviOYDp+Y1kZCTr4UbtUTEgbe+JSlynAfkoaO+2dkXTQ0lsBAVhiaq9lTDTU
Hg+imQS1NREeYNto1P3K7ttPneUuZ2qlIb82m8LRAinTkry/ymsiwWq2xeKkmT5JM0a7yTy3HwMs
glWQGLHtD86qXa2kUyL1Vax+IhGTfc9PdBDuOAS1A4FxlXFuY88+q9tJX7kRnrgpq/ZoKa07hP0J
RGVUeLAUoLjnWpKFOY17mhVIZb7yffQfF1OzPzWiUTpke/QSCU6jzRtIVNLovlOBQtEh5Fn605ws
BRpwhZOjQM2iEh1Xjb0Pftd6RhCg0RpNUeFvkCIjvrH6FJeRklTK9SKVhrzWSVHUAAdZ/2LWE8gV
Ar3QINL9dBkTZ1WnRlMuJj0aDCP5mLN51QczQSQTWErT4oFtbOUqiQlFDKtxae6ILMUnlmtZyouD
gPO+GGb3wZtF/LUa8QUESksFf87Ba4b2XSxZvV0Zl3/tXZmae6swqg8LFR5xYklvjWE6H09AdhYb
DjO+xEV1Gncd3hfw+QqfNoPbwhHXqPQnKspY6g9lnA5uwPLiPuG3FDeWUtYPTdGbGsEHKfpT0Iqi
DaymVo9ybHtZIsBzhnvjiLycd0hBzWK7TAtAi+MNwVXjNNMh7VtPgqXoMKhaVju9VNJkJKPZaluw
uyqi4hm0BJQKkkEx6tZMJ+zBrv240daBMwoZZ34X12q9y81EqUk85fU1/FhxMJYO+vGz8rLjU5V1
W12aq1Znoe0VM3moY9aZM82wRcHaIlQnuUaeX893Cr6UsgtwmQ3OoeH/Yy7LtAGyR147C1+ZYH1M
BxQhNUvUBkRKzJq79MbXMTW1KmQ05tZV1BeZTZLqW8n33x2o/3ozaP28A/X8qfp80oA6ztF/b0AZ
BJnRYbJcUFR0eDAb/tmM1vXfaP285VvjM4TSyaHyjw6U4oICNb1ja4j/AKDZ8dD8Zzdac3+DJUl7
Sj32r7Co/SOzmcaR8bsjFDg2Tq6cOZivH/l2MI6/PxAMYlFGAmSopEZ6aaFl5CQpepSZaCn7jFVd
Q/FD2KNjK+oXHdxB87Gax3q5nDItmZQwm5zpy2zky7DN3TppD16lqjOpfTJzXy0IX0hKuiqp0suh
skszqDsasA+ZF7s9TMcE4+Wa57b2jAWTuqqylIG6KtdYo1wqMvAwhZHsPYjqfGAxdc5FkikGSbRt
sY5RNU4fTVHXy2ZVxsXduAmrLu75qqiWoGOl7TAOYeA62os8taMarAAeCGxqRBDDClPaG1hFNUG2
mQJAK1JbG87ViGXK3jmpUxdbTNmWrxlt8tyseuY3nBEvskGm96uiybPUUvu7uXMZXols/sgBVxwW
7M1cWD/edf0qNlncPJmiGkgWrr+gdChCfdGms4mb6w+LOYSj4rSfHPV4iwHu7GOvKndZO3Vbi2r0
QlXHKyKu6I3rSOmcCtS35qV9VKQzcgg5jWcUYTVwHeNpGcDqxcdtvEb3d81oNY5yU/1c2+UYxiA0
dvXMIYs2yKPnrPIMxp08pKZaf03R/x/iVhhbnNnuB7HSWlFpEIVq3JSAmxFQiIG+Td7EU9vi+x4E
WM5SGdXhqteXRMfH6hG/ythO9lPxYI2dNuM863SEZvHCyegmyTIrJmtDK7qz0Sum+NBrBuGndmVo
O1epXH7/ZXUgMPOGjBqYDi22asKWcWvJq1xmEM7y5AxCij7taK615aW1NNd1y3Encu1RxFFtFzA+
mhEBveVZjCeO/o/V1+tWx91znCf283Bf2FR5bq7C7iEHPKA0xdHndGuERAfjYNdGtSdJk8gTk79B
vq5UIrcj//Y2w8lkb2zFGy9IEQbVRK4qmKm6piUlyTO/S9MOJe5ojfJJdrFr7gwxZPFhpbLJL1CX
UXzy1AvnXCudz6maqhRKBra2gyVw/vuT0T1TzY93jV1b6KaAeCXbMnF1gX5zFbvSrW90jP1+h/jm
dbUGa19YtvkBvxnOQLFo17VlEGQIEo72tRDExGnwOMgGZwvsON8RYFG3YTlly2ZM2IfwG5JS8NJj
n8/YmtM+D8o53mqTk6+BIh1UUlO5dEW4zIXt7Yn8E/q1nQp38DP0UsePYT03ZXJr6OKyHddya+bD
q9ELHYmPa+B4bI1HhX+u+diDwm3ORE+WWajAAjsoC7yVz0mbs00SmCem0FnM0g6JEIWmWDo2gdYA
CIhHigdryl9kWRReoI7OpdI0SgFvQVp644/jRLRoLdMWL6L5vORopUKwKy9Zo+8L2YtzVinNwafS
80xTt7W9QCSkO9NgUa1Hc0ZBze9Zb6ZiVD9LpDH4E1CX0TYeFmP+woIgHEa+TumGyDEXDp8lvt0N
ztrs+LbrE5aYlYPnISMtJ+ed6Ncwneq0+yzJJc7gbtdKG8GI4RznKWth+ZAEOAmwbcTeTmklZVPX
KZzPxAiAESru+VBr2g1f8BxZHJQvaN6OW5Fk+bZOyvVpMbsl28LiVQJHUgmTjvyFssAjCuyo82sh
qWOPRQ8vp/VhUcsrpemIoTfg/uuFtm6WsXwlZH05Y5asbHTqkTNKUeMMcBjj9zZTXlwaXqyeaMD8
3rJbda+Z5PtsOm01jY3T9tbG8cbXIim8UCuy5bkd6kfaidYGo89yKGF4bfB5OmcaNuFlbfi9Cwud
mmF9mWYFEMhQuv461W3Eq2E+0iofMMBn68HO0i6a6N10nO3nhEaNKYtz5gogmuMRSXCtvlIypbcs
uvG5BygkaONZa+gKEL7bMQ3YgvPiDFA1A35Ae33Oh6TZKKqzPps2zZQwj+P8PC/rcs/op4BhY9aH
fK6uaOx+Rf6K25Ua2z3YbozmFH/vYZrHYQO0Tr+Fozd+bO1m2rLcuvuskMnBlSJ+MOYyiSwWRKz9
qTmBYemnq4x9posEOQsctnXrU8GJ4MlYai/ygE1fyzbPbxaz3RJjX20c1Fm7uczqXaG2yrlA4+aL
tGZOMNncRFzAPVfi2OezHM6yrHQunam/RyqtWCESIgI+0Z58ddP51mLF3OPgktsOmFi6SGhtknsB
Va0R+ieh4Ryx+2ulGm3fYtOs2lq90zsSonHsoAw+S1zSm8mywL+5TGd6ZqybXIgmSI1hl3dju7EW
MsHrch44v1kbTGMYp3hsm85cbrHS4u05KkXNFnaK6uxNbe0j7r/5wQN+sAG7JIAAmh6GSCe5mGNX
3bD1s1oQLw0WskL6aCrJZ1MbRzxgZMRYiPBCsvmaC63Udk5TWUHl4R0oreWFPt10Q7D4vsvS+65f
CN9S9CtLYOQRzXRPzO8RjYPga8F1tW5jY/yK0evmCM+LexUBtPHcd12ItefQNwLL7Tj7+eyG85o+
Jogy5aheZZ12cPScndp2NwYnwIu8NNDYdPlt6rTnhHIdUnfNI7VLNMY6zQd9snap3QQWsnhYS20O
Iag4w6W+7OdC6EfLKHM+vVkf8kzgO6AVtmF+cm1PLr8Lmc6NAbcJAHLLtQGQPDpZZmmHFvaXxUea
lkbgNwvWJVO9TYvYuy+81gpW6DofS2x7H1w6lUpgmFC0NppIdM+vZW72Ierezth4IhvS/ZpJwpT9
El5eAMmn/KQb65WoLQEpsZpDA+9W6Moei/u48hliHU9f9Ckp9+2gNepwoeFd9ttxxAELtAJnF7wk
Ts3opvy4UM9SQrYe3cldQk9dY58pJgiitXWqzN7yBYmNRldoTzPNZEsfq6t+HVPs46ZAe+M1K6Qs
nXz5bvHKEOGSszEbT7lhelQ5Pvnfq+abQ17ZWwYC8ye5LG6l+JOuUE2uZDqSGr7UqK4xIhgXiaFL
51EmdutF2iDzOspkn1yr+jBc4S7DnZZkxtXY0cGD3cRRipENIkw/FTLfTx4UAOTnTrPvDW299vLF
vAQ9NoeyMIponfGgy6QY/XnkoeuV5sGmspewj0szGoAZHVNo1AsdR4dfVnmHj0SOH2AwlDfTUtx0
QleuikRdg8Xg3V0p+THyiOXMklZ3QZbPLWyop5YU3huXOvzYt7iiDpzPaWVj/zeSwqIDMxDfLbA8
9WAMhkETgZt3H1R77gh/8c51dSUQ26TP1tPlC+vJSa6oWlTfwFs69ep0lfBBB02j7tTM4O7H62ti
K59KR0sPKQozkG/ZjpPxnq779Mly8zaEL+BFE3RUAmhbcm7hJKk0Jab6nscqn6p05KCeeC+Mt9uN
bEWxa3rrEQxld3mcl+6n8Yiot+s7TeVFhSi3pFEhYMWaDasrntaB9HUG4VXEV5tiNWU/CZCb5Lty
lsZ115br3WStxcFIDSNcdPeCpHVra/eLtXF1Bm6tkacP1ZzWj97YJ7dmrolQiszbzDmST08q7Kve
8GUajZuM7PSPlVqUmB3UZ2PQ3MCe1Oom5nwfaRWeOsyU3nnjrupHKx22KfincLbb5mOGQz0ARebe
rnN9p2Z19fH/sHcmS3Yi6bZ+lWtnThk44MDgToDdxY6+UygmWISUQev0/dPfj6y656RCaZLl/Ayq
JlUS2rTu61/rW306fNdm/VS4pEW8Nlu+6t24B+CUHuGFWu9IEhWm9Xq47wej3ZV4Y97r3nHeIToN
N21iWU9e3nbo7ZGTsUiJ7AfgH0UQy6p/GPS1OBPoT4Gxjd7wQdZp2duaGg+YB7qD1jt8zkSnHaRo
nFfE8uEGY3npx1KfSKWnDegnq3hcQDwELkSzB32cTkU6EHGsLeNbocOhpdRU+2oVc/na5U2yqzCv
7/J5yG6Y1nhBx5QTL8+if02VEntdFm0IAOzLaM7GYTZHEppudQBz70CViBe6SWR7GpDpghrZK0ij
NQoqZ10vyPlXZDuN9NCM6YxDZxCApgqvhawWGeOh7gd15w09XHwUKYGK3lIiqa+3uYThtCB6XDDV
z5/WPIHlF0v7wDN6n9R5d7Ew9feXOiInqpthBWQ6nLOKVaLZ0q4yz9GxGtfdmGrNic76XcZw+iVt
gZD2bfVoorKfZzO+onmXVjes2BiGUu1own29qTQ4wXVbz4FmxlCfu4RHzR2+Ijknt4pI0xnKnXgw
OjO5tPhqBLllilCi4u+qaGHY413kUzEdsyox7zNWR/tY0z1ks7kIZQkTdKYFNaGdGaDtAj/lcRyz
xNrlg9FRmFsu1t6w2PAtfGO+ZxTO7VjVpreVapJ7tunsLiPH665l3nzLELODgRIsDGZwXM9NpXmX
TNP1i7TpOp/dC+7GFd/HtGg1Lw/E4nRcKMixp/RyMJr7EfNcQEUU257YRgbQmL7klFZeuVm1+jH7
Kz6NDBciq6nAPKfesVkA9LvT5uwWFH1meW3fl9vSJ51m3JGi/qY7EZn2BrN17hH4iXQDJWySzmma
+Jwiz+mkbLrnbKaEQyaxecj7qWbvXVfHpbC26pmUOnZ7tv5o4vKFWJB4WpN2oJGGOVRuLPM718u+
0Po/N8rpS8em/4Xb+RRVcYr7q0j2mYKmo41jDdhmlepE5ryAC5YrmomIZVCGqEVZWLQeoTRT7yrf
Boi4gwxiXjDDIq9gxq6vy+wyHl33ENnRFVPpexIL1GHqWnqNjwHAzhjiyvZOtedemdhsg7lxl2DK
c85U6d2BWPECY6BveG3SN3QSxQe/6A9yya2zMSbHocxWePLrSY+L11FZE9PgvutuRt171grgzauR
ODcLK9hz5EX1EkDLLqbiWyLK+JjY/XDldo48CsSCV0INU4BrrgpntR4Y5Z3roa0fNJml7+P2Ye7N
eTdolB538XJZSKe+BMULeNpy1GPj5I8IR91zN3jTzcAnIFyG0fzO1uDNrTX41uW3EvrF2zR37SUl
zxUDrmyi4iSuZWDopU0CiFoLGNnuhVPXOw15/Euit+kBR5J8ywxpv8wT/m5NNJfFmMwBLxmYH2I1
GQJFZnuc+tE4sv9+NUFuEPTvX6Q1f+cWiXgszOqm7oR2mKNJv0zL6tKxzJgARJXtbYBsH1ZkTY8S
Ucf3spHsvTc6lMTHLSpXBOU4zedjr5nfRjiVM/icjno0LBthaYzqaR7znvd20t5mXd2f2K3JkG+u
FtZDRqVFjaRsgUO/KFBRdpoHzsCzi34PSsli/ZqlxAocFqMoVHjUjeapGdFHtHnd5gvTeicsq7jA
PcnmV/8A9pDsPUJC+0rnedgKeruHelm/ZxH5DndxLZ+6zvaq1BSfSRey8VxBbAKCMPtwgkAE6E0b
QrGez2L19APZ+GtDupfwbr6wMmI9bqkOAnutTn3RWpdMxCsY4jjufaePnNcyZe/r1cnHDFTZpxi7
CUm6lJd9Ntc7J/Kcy4ofB6d92emJ/VwkFCgO7Zr4tVpxXQwUiVJcrg45MeG3ojfm666piiNTZhU2
an0Z1mbdm8vgXKZrBqC+EtYfmDW1QFeadVcMzczTQ9uzEffqqko6IofsfC/KPhUPaalX+07oPWrC
tqUzVypLARKuYVNr7aFJXYstNe94hy3GznKdu6aeEsJUuvCB2kGljNYGlCSQSgMeNMNU8aF1q8vu
IXvoRL6S58Nfq8OE32b/8x0GJCNs+uhDjJl3LkdTHhWOzaMwMhJJbRPvlNfeSpE5iCxCDyaZ0s3l
dupiYul0Tc2PmPwFq8g2dMpZQSI0hhaKJkOXnsrb0bSDDjjonSZz6rm28V1UwwpsVdGFjEdYGEUT
geOVoQv8h3kMHLt44gNdBZq2rLsSfpFv0eAXeFT+BG2ivfLF03ainvTzVl57isVk7lVm3yylOtWJ
m52NeK4pFktg70fYhE3eD2zrezcLF9hSOzd30yMGCog2umsczKabKdqpjV0fQaFUdvdUxfPzAkY0
QF4Ur+Bx3+mnvxFYs0K12tNz33vddm91J2GkwwER/GZeWz3MpfUH3kewolWS76ZWMgvTHCLhxTIH
Lb62C9PmRySdlodAQSFn5xAhhioeDxhDptMaz0vglKVxhjHGGCgpLKALPV9yc581i0XkvWznd0hp
eI7HpkuqQw6UdLwUvZwfmqS07X0+5MN6G8Xo8r7KIr1kjCxiPkDDzILWl5GpUzOATypCNvPG5Llx
YOnCeMWBtnhZBtKpyyUbaH0mvlpL5b5Ma1c1ZNmc4kthTPUjZuQNSN97uTgxTLWYVMsG4SPzZraE
bmLoc+d3ZkfXKUGImG0lnebj3lE1r71OL8yriJ3QM7eekLexZhtQ2Xs0uzuZYxy5JP4LRsgvTRhk
Pv+IXtz1o86uO6M1ew0NL6J5wpxaIS4ao/HYO3q9kZwJN5njzjbavApHxCHzwdRSdT3FmLcvrImH
yl8TqeZLJfXB9FctEjd95iwfI7Z6XAaj3pTh3PUooCka8y0jAO/odOlylGX8CPQlYxQvWa8RpBuc
p8LY6HAFIlw8Fe19GdsXjWW8R9RJc1WNfjeqvPP12fk+9sb6zB0xPaHhZgepz8T0JWY7MmtEa6Am
jIHSvHnfAQHGL53j3KxLt75ikqjHZVCla7mtz92mD7VizJ7nqGn7O9EN5VlgDnGOEGsyAfN4LO9T
RKRsF49loR7KdqrPOqJQkHdIl0Rm1Zcc2OPkq6kerqZ6vS6SxDgKjXLqLqEHpRCrtuMbWkFqH78U
dNUpGJxvrZtb9wPxyPvaWMpAJMvlLFgrAhQrv/YWDkattx/muGZ/wNsy4e0k1KEZyOqqPqlPuac5
SJ4I6M/ULDsns3btfZOl7YtYk+XDjMrmQLVqtvhmLUvGltFLQcXGLu7h2pljbJwQAezTZETZh9cO
VFskvDpchgdVt5UStHXn2/NkkL2VgnfJWtvLm5KLEkeVjoXYsSZv7KM5WEl84M73smcoZbCj076a
u1OaKKM1id80rXmeRWanOxyuURPQg9SykxAo+2yTYfc4YYkVMip9usl3XsqbwS/nsav2eeWQXKyG
aigfc8tuKbzY3Ga6veyWXNHuFfbNsq7NMU5U2bE+ip1punSb6Y2ZUISLkmuz71cvCdI1WnfrsH6Z
k+oWefoiXvQFaBqzYYfpwhED6wDtLHNPeEmooK1LknvTol+A7E8tHzIfy0+7nA6yBEthxkjZhC4Y
wVNGEgyxS4xWz64ZfPgT+5avcdvewCqzgmac1UFMVrzH6CCPejVrN609VCTDK4KY2QaW5TVv2IE0
xuYU1bW71VIpcS71tX6Fnue8xGPkMPW20p2x4rJLGje5mJFJSQolKLM2s4nLXq3wmAfPPbrYgi6G
xFTDfqr7tub6pCQWBsFnn+R7TmkStwwhAstUOyfRRRaIUjegJuT3juu9rnFkPDAcuFSGcZoWGNF7
e06mjxU39MFoWZ9DRAaXLupyNwoJu7frOydQUDICPqT1zWjz6PorwG+/Rq3aYx4w0eStJUXHR/b5
snYeuUjeUCDjWOd+lU33R1ehMxdtT+TbrDdTKStolisxoqGornpMeu9j7d70INDDDBbInqW6d8r0
ecYzkcBZjpW4SyrzGmCadmh7SqjG9Lph3NTW0jsbMhqg3OtZc+O5Y3xlMSHA8ORNQZt7YFOLmGKz
CiPfruyX1Nf4Vj9qTkSm1+XryK76rnG4K3WEwHvTyq5kk+7HFcIPc70W2ufmny2/NtgaEKCdN7tG
q7YsJk2Jl8X3Bl6jI3JAclc4WbWDqSgOchYouAn/aA/nyCK8/L1es1PnjW9lHW8fDVRKU5qAMGa+
1vGdqvX5G+9b9WVsnYmnsYn2Ul9uLK2zKS/t8ZMSEwTHaOYoSVjnp+NQt/YDMSbL8MHEZifqTcyj
mc1Erddc4BpY/phk/AQanBEYz92lTTnH0YknatRcHEWe8q5lhGkgrrmGwKVYNBRM5E5jolzQ28yb
qA5pw4IKRBI8inhjb2rXxOPbEJy9Os9aM+3g6/EQl7OrPRRu1TyMY36fKlazUWWNe5chp58YubFF
3NZTTKW2bziqOpWD86XMTPj9gFgCbZrUldIEu0FwgIWwuve47dm8DvG1s53U1midHTu5LNSVuYSk
8w+10l5aKcwjdmbWcVn1nOQKM5Zr0OdhTG+QQ1e49CzhQyo4SJ3zCjmXoFCvYjR/8DvyW+nYDGrI
XjyW2OcCMx+vpJ2w6TLUegL7t+cHIknjUdvksutSz9GPy2Un50l7dawSpiAvrQu4NSo0hlWVYZMn
yeNo8RU759M4tpgqWC/FuGsAsysU/+i1hblAlRAuNeNMVQhrEjCiF1oGCSqin3o+aLN51iew8L5H
Nzn8zkleUDko0ieGH0kW5B474iOlAlUfsjVMmvcIk+1ZAOPsH//XrNEvp+//97/ALP/FqvwzF/it
XN/KT3aN7Y/8265B0QdRFdPWqdn6j7niP9lB4f3LFLg0POIyBn4073+yg5pOBQi+9y1o5DoOLgqX
v/C//RrwhhlhELKgNoQnX/wjYiB2kb/43d0NjC0FLxB2hB7b4c8ecXCtIu61AloePX0wOb2GdoAG
D/xvYjQ/Jhq24zgGTgabQmlq1mlm+NEUQpfo6sIexHntdFvINYuZEkfauwWZ70veuPn+L1fhbzIz
P/8uh5pagZsfq5dje59c6ZSZUONRoXboM1z/QQ1uuEZD8Y86Fv/9qwhbkdJwbHJ3Btfwr973pOOV
D/Y581Msqnd214AKYh6X3OQuljSKRfB8//p3/RgF4ohbVIybZrthLCbKn46Y88Zzm5aQDSMYkKxF
ms60FGVW6qdZPP8O3vj55vh0sE8nsdEB2C0m16sx3GXmdVuZYLmY7YcsLpp/esXoTSELR6JHp/aG
e+XTueypfh3wwbNKbbS7DJNnGE92+5uj/M35E7BkCJPQK6HTXvvjUQy1yF4kmJMQILIzI53+0OZ0
qnQ2WsuvL9VPtyA/iCwNZYsOhZiE1T4dCq/9gOOCVWRfGydWQ6g8nj395sH6u6NYZNN4YZi8ZT67
ragwsYtlWcDWIbsf2IAUm88l+03qaks///ie4McQPhWE4Zwteffp6ggN37fOXMPPAU7WIV0MZCE4
iTVDDNILA4PutR+JfY128xa32Icvc4pKEPKbrShE4dhpH8XM0x6UnYdEFM1DRLqCrdTVUhog4Iw+
GiBJVm4cBzA/UOGlZFgQ8EZCTODLVWl+Oxnxx9Sl6Du9uVZQpNFV3mThoPKupZmuGHVVd+9letOc
UkYqblgOFetwy0bx+/Xl3X7x/2S0/nwSid3yBJJe5v0pt/TSXzJavA3iLtGs3PeWnN0SI1bdh9BY
3FUsSO7l6FBrx1yGfacOc9XWUu83+IO/ufK0URAK1In4bDfYj/+AHlnNNYjB0BUE+EBsrETdxMTx
65/5Nw+MSRUV0AySYaRYP71w6EXBt4Pq4g/NsARiFPbZBM8Z4lqV3359qJ++EVt+yCYmy8+it9ba
7sG/nFFAf31qU9znW3lbfnc21ZS6HpPwOvPj9KG0I2H/o/DSnxeRZRVfaFJ2hkk1xY+H1Oo5rVKX
Q1ISzk+khwfUhbv85jPx+UrB/rVI8cHftxmSkpH68SipWbapaUTbM6oZeUg0v5up/plGN/z1Gfz5
QC6XCJ8RHyQSbGAFfjiDbU5IKtFQvlDDkwtjtQ3fsbr54Z8f5d+LBtcEXWBt1/Ev14laZgrwNJRj
15tNDFN1Fppss35z4/3NbxF0JnBhOIrJHfjjUdRkgKkXzJaWSapzVUlG8GOh3f76t2yn/q9PMUNw
c/vcwGHBVQtg9MejZF46NHFKoszDWnmXGkqFYHNoXFXfxYAHHt/z7tdHxDD3+Zh8F1ydBdefh5Us
4H44f+UsY3siROBPsIdl0Okl8h7KhTbs3BoQ68kdoBxZWLwi4peNIrfyp+ee4GJzoE4QWxdth6I4
Jny+ht2oG50bbj5TDZx/M6hdSgoPJsqUQZdqB7W8dx6eucBQolVBXrX5x9pMhRWOsm9FCJGwpcTb
XLPZ98wem5zUMYZd2HSmkIWoGTjjV11durAyHAaiWMsaSJhjYUo3zenB9mbrNe64QPthSQQ23xiu
MzkUE1+lKCWMuL5VU0CvVdTSOMw2fzHqCUPgJOSy7WUqbF21g3fEMxhu+1Dmcz1gdNtgQI+K5KVw
SSbtDI+yNtIaTV2x1TTaYde5uEuIeRjbGBc/CVTr1jTyi5W8tBcUJd+x14LkIA2So0tJCk4wG1vf
miT7IY1a/cpdLefdwrbWPHk6gwCqZ9FomCQCTsYk0BolbW0hJoxhvdCZyyC12HDsv4hki1LM0cw7
14FyVEMqNez6kJDWwD1WzBMRF6Cx4BDllAaS3tRo45uWbhcKtGdwoHWrZ8QxRwTGmBlvGXh1aX7D
2zcUoeaO8p38WjI9a5WK3hyGzGjGGo+2bxI8ufcKqX2fc8OZ/UGp5nEcMkt7r6W+PlosSdKg70DQ
HStpTA+xa4/xqc6mSvn4T9TKrMdrtKfGLWdq27TUeOlll7xStLrhnzxRf2UkSlcEor7TxWE2Uey2
t0QOdq0pnQ7bLKYIJC1kO3cvM9JLSSCaoTEvaMMYiS0N2vjal6Nevzq56q2dNmJ83TO+pytiWGtz
2Wv4tjHIdFDJ91qH29dX3RrB+CMjJg5WwoDL9yhhe9UIAzKUlWTyQCfG3Odebpr3hU67BXki2fTf
rVQTy5m6XFM74e2gQrPRi3irItX7Yp/j6r7lvBvZFyAtYBFaEt7909JWXXccyJAge9EBYNA5tSCx
obHg7B7r7EFpCFWncqk5saVXNONJLbQI+ZkaY8xE+pSbQYP6SFKlS2vnQyqdWQHCvJV9IzI6A56s
dOY6IiUMdUGPQZ9dNsMQG4GVyLF+Jw+mMpxvLQMtzx9lsh5tnvj6e6PXjKdZLraSCek6Y2OWRlrf
LaT+N1+d0lLU0kXYhIIS8i25UUh6+gYL/SppBpxZzaKaJ0PEgCdtvDzlmdoEl2Ckhxt6Z5spk452
jFkD45BK1RWxW9FdJWmaq3LnWQ6tRYfOVJO0w45NrTajkVOSgft3LGbCjfSalCFnOs8vPMtTWRiz
3euCuF+r12WMxUllzjzc8spJur0YW4NRUZnUULlxSUd2+5XyoqHv/2hTpsc5w3o7sytnN0svdvNj
0pbpmj9nbm4QyoWQezOORVb5Rg0Qq9J9x6Ai3duta95Mkz+Kln64M+N3isrmYi3eIk4r2nXdDvOO
yar36MVCdxnQDvOWn++b59kdsXNNmHFsyhnMotxXUzEa/mTJFhvw1sUWWGwTPN/STKNE78V67XtJ
61DYRoxgClzyp+Ko9R4C11AUcvg+rdSXBObYDN2ZSlzySyWrVMpP5jFmrh+zTt3VWFvtoKYCh+ra
FaOF78IjhYxKDiLd6WOXXdPQzifbNid72mE1tWk0Z7xWkv5ziQcxivNugWiSUMM3x78+Y9XCFKnL
1EM/2+50r0uYhvy/o2Y+SJuBG3qvBfmPNCsCEQ5u/U4rmNRf1OUUATLW6/g2k4W6STMeAlbTUfrA
3yEB3A+zTroXu1x+rpjxsqtYuiryXRNjITFM5lCntdMJtNK44z5wpgS0S21SLwzFnSgwKln80cOE
T/1yEkQaizXywOW7ZZlemJUbvUPzX4awZidhMugnDBLUo1a/a2JwaJ8kAftoGlk/7Od0xDHcG1T5
+hE8gCttikpx6EF4jexGXOYFdqy8Yg/lrnjunV6vQ9KD4nEmGVoSzYDi4zNqZSvRkdUwduuyyrea
Tyedx7pImRhqonplHozxdzWN5uQ1KQKuwFNDNZA28LaGCrU+aw6r8b3okwQXhOynMw+H3fiZXtZX
VkYU128HfdB3q4g6G7dqE0u/ql0zD+ZWdfzI3o6fhqwjp6vgbzSBPldW8ge+8rF94p9pV6dWjU7B
DaRl9guzG1ljotad4Zx2PTENZThNsRvaAeTisFUAvlr8sSEkAerUJwMrYxy0rbtOoScHENNj0tOW
kjW6iB/IpOH0NBV5rcABlouhFPlev+pyDR9/OkrTpcebEDI3aC6qC7coKyfQ62bId5VoNOawKCr6
foWJvp4WSqbHyzKnmu/s8uJJd7OwlgxnkrfYr7agaEr3sSjn00nRJY7J22uW9HmgWzSibUjw3xON
jNF1rea+zBFUy1a/9DqnYSRFPUvn3tmEg9v3KKlk+zFl0QBpwsxtRbo/wWBR8WJOj3i+iKpRRIUN
VuPdYhzRrxIGgTHjpY3MuAQrKlO1K9KMMYRNvw6+sXgBXS2nZOmxv/aA2BpLqsLX0taG8UgLS+k7
EJdIZQ4pLadEUEs+qKydzEdCMYMJGKBkXFMW7P2PpWV5mHm1cTUDJexBnPCsuJxdDVk3ZDAzHdzK
5B0KKpy1GokSvmFskmm+KwjrjRfEpXndpzOLsiXR7DXApz3ZfoMGeN2ScKHT4E8D+7zy3ToMeZWl
8AkcWk55zbpEmpL4yYHmwz3JmyI6u6bTyj3PPkNsTacNK+RL54HokAIbDEIRPUeGiqzQWGT2lDAf
oNbS7OwOtleu0l29YKHwK/CVz0pB4KZUu4CrmdmFtu75NtB6WzCrPFht31yasRYhGuILp8xoms0B
X6W5PA/dqN10TePKUHit/HC5aETCGxL8OyLNkb4bIxEBb8FR1M8fhhT2V/xkcnyck3nWDjpA5CLQ
EhcE6xjbLSZ+ln5fTFLR31Jbr8vLHOcMnn+9JM4tKb5cLswJfDTBDS0/VHKqmOLZaYmvwTYo9bWL
xJ4CyFyURbUFFGN6fghkdHMKQ35wNC9w+JSy/pxbofYaMwcUh6gyaeZUZnuKLZPGqa41lIOfy2FT
T9M3lWcdsx/bZ+zlgQfWBp50u0rsx0Jm1bvlRFN2aCB+ojDxRtWDiti25bu2Jp0dysJMXrRE19lL
Ik7OtV1mfAONHIsYk7qc0FIhNm77nAw+LiTjUfZbf0qy5uXb2Dsl56efvT8/xISOcirTBL/HQqxr
2zafffYEJb29doPFqmmpXirTAi+bwTTW9Luhql/aaWvvlcWqEA/L3FtojW+pLTfkSjGIgTuHSDLf
WWdXOm53N5jc5KEYhwXDZ5kYWNs6wyNmwj0pfFt21nM96LEXsForziN7G3dvdzXD/94a55JylnS5
+/VWyvysGLCRMtDYDF3iIiDV+GmPqNssTgnHKl9jAEzwhocjAXURRctlFbeR3KdJr3mHyVy2hPKo
2fSP5utyuxo9PsIGglq+X1JeJmFSFiudUrOywJLLuq9uC4KU5b01dri9KM+yqZ6PtUyc4jETX/tK
K0cc27wN79hqYwlUS5niKKqk/Ep1beI8Gqtjnuy+xIPlDnX8bIlsfs5WM/Kw26V4s2mRi5ntYw32
fIQkmidUOw3j11+fo59PkS1cSdASPDvYpM9kn6RJ6giqZem7hICeNLlGRyb09NzbKtOfCmsZHn99
wM+CETqhcF1yn46rM1X7zPOj/sTR84XcMiyW4tuqtWTakf8Sv1p74zcawd8cy0IzYkpCFSaTkk/i
VBS3dbOxBnykInO/Mvf2qeaa8Aw5Xvjrn/Xzpt2G1riJoLaB3PpnR8RfRA+vjNLOVjFRD7d+8dJ8
uVrctP3Nufv5IBJP35+zom3y42z/+18OQqpDNXKcWZgkQ/ahMoDHraqn0z/9KTwsguzn9sxI57N+
o1zyXiabHKbSxXg0UnoF8Veqw6+P8olahhAltr8fSQW7gLDJGP/4Y2yp557d4UQ2CWhV1Fo4+swS
0SDMQhbP1gKXYCGLMrr5nNGXsxT6Q8Zebt2xZ6f5TCyLJS75NDXytAzG4pwSI86hsTtq/udXl4fS
kC4iIHM1wH4//ltNr9YsdtOceKe/N2uDfIJWOb8Zp/zd1XWFY5DEZriHKPjjQYzRGwXpaOTMjn0I
C9u6pesYq8fyG2n6p8eCVg4+bBxIMnWjlfTHA+WlM+JhinFay76H7Zz0OVUlG+ndmprfsSl/PhgT
zm3Wts0gdPF5IpWsA8qVvWKpN9d2txZwTorBfW5FpYe/vqN+0up4gVkOUp2ODUhH8f7xZwmrdTD9
gLbh7h18a6G0hs9ZdpMmVXwFNcLz+8HTd78+6E8XbXtrCsCkSNPMcD7j5mJ4DaJzmR6kqo5CUiTV
Xljczn8e5X9hB/+1sW1/gdvE20ulz9v/2b91P/brbn/s3zN08S8kek96ruMhbZu07/1/5IFm/4s7
j1ZuF3LB9nnbphP/YR5QrEcimBE6yz9eQHyK/nuE7v2LkTqTMn0DKeg69df/hLrJeOLHURC2D4vV
uMl/YOdBibQ/vT2KnEXV0IjAmRhJEQvDMm0qz/yj1+iBH8HH+dZKFkOWnjyoMRdfyzjbE9Q9Ur2t
B4LXGfUDMJaSqN/RrU5BkMaqz3PBWxk1udc1QkKhcmrXCnIbEmrQsWbZtvnPLb9HyAzpXmGwZj21
bX+xTA3VQyJJd5v7+jh0njxXXfaQaOsBc/1Y00UU3ZBUIo7nyb1OmLeljBVio2h2LsrsjTtaA9US
eN3BXRYUArX9fQuVKayX6I5h45eoHMNMA0LWOHuVRNNeGlH8xUujMjCc8nIxEhmqfKWVl85v6A5d
cgABQCNqY6XhSnNLEEnIM5HePakRc/HUC/NUmLoCCqE+VOF4u6iZulvSEesHo7NXSFkF3apGEXYV
PmhypHiJOehN5g3WuXSn/E4ykTspkD8BsKHxKcU8NPkDcd4LOyIUt+NDZd9bYGuCJrbv6hT3Uy1f
0bQwNmYFPmIY4oo6GgORBFDXGJOYtKJLV8y1wVGt9Qp7k3mFwaGsdlOcbZHtyP1oEgPsf2KyT7Z7
x928OCr+Wrlb1Zw5i+42zoXzpSCAwNokZe1ZNYW6NnkqAH+rekG8YJ3Yod40tx0er6u0dT48ImsW
BYb5Ou5EPy04ND3nMC+kATevNZsXaqcwaJlBVroyYL+VZoFZTtDlh8wYwwlB5EVklju/d10chVrX
EB5UZkebMY5N47HRY/0aA9ldKTVrp1aDbaEsCgZuWkYPGJXHGueuyS+xxxI4ysyS7pmCbPsMseBm
9LgaSZ7SbtGn601ESxjRFZZ4NEDP16hF1D43arlYY+fZmUqRX6TCKg+VYR3Hqk59F613H5fiVdFX
WEldD3D2pV/SiE7KtSKnnLG5qklfN6ttEgh0Ti5BwpulZai1rGIXb1Hm+K7WrWWDYFxHk3Vp5fpl
Rj3jiACMu/XFabKreCXz56ZndoZu6LhUSFH5MyDTIgKwFCm1Y7IYYZLVfu06Aa4xTGfsmK4cJ78x
R+dQqBGtLyLu0j06G0hOF5Te6OQo8nG+nln19/LUm/dj9dDYGM1GnKfiW26uu3lZOJ/6CzuU7h7P
+E00Rv5MPpvX0bDf+jf1SJzJT2Bri0iV4o2u6BcGxg7+R+z6Uo07b3WPaZpFx4IA0do2XFXNO7tU
Qp+4VHvE2HNBfAz7AdS/3DYCjLAGEQLzxC6ouxhBVdzaCcdNSHARuoqdHe7F+oHH5tLIboFs+K7+
muYuKgAVJWx/WNEGEIhOmzXcW8vT0mc3lCAH8MADQrdnhpxhkn5YvFWc2UhIsabz09RC1jI2HElG
/LxyrMBhzBMlzpNTRFCqO2XznuteIybpcFkXaify9KMqitsiw1m8birGoDcvdTN918gg7RqexpOw
hvM8Ax+ci+uy6d4wuhwMIi/H3jTelzKf4ysURTOc0m6gYrqMmLvnehTmWoUXRt84dh62Z31zm8K7
uMZREFRZlcanrlwRpLI60sJszBMmB8mi0R+WtfETRdZbW4a330pR+iQPNYoLlq54iHOEOg3yycKp
gl+T3ymyUOsIdDAiAFhKi9mbM2j3kA277yyE7nVNj+5bFaUCrpd2nSVjZe6iwhvZMeveeGVTBxMy
eiCWVFeO9J2hOMXYT59xGZFdVl31olV411n1RDutXL17WpshvEBceCPU6V1ZZrqPI9EHiFXMdOpu
C3+TQTBs62pbSidRi6KbuqS4XSLFRTYTQB4Hvxh16huy9CIx4aW5MZFItqZEtcSyZSK8XVa7QVer
R6OgfLMBWdXjxG1Bzl02pPpvopIyZy15chaejErvvzT/j73zWJIcya7or9BmjzZoBxbcBEJnRqRW
tYFVioJWDodDfD0PhkMaZ8y44J7Wu67qrsoIwP2Je8+lJHKL3+w5Ii9NnsSakyca8yfI/GNCvlnd
N0d0ZgcLP2vUOP50k+Di3RlYCy3LvgTF8AX7AlFjjy2F4PQHaVlfnSFR5oKhIOdNo24v2jNBRlwL
bL02BBa1u66g1quIbmJQVBP5NhMYVDpwG5zBZnYXk3sC4+Qrhg1CRGx9nsww/9ZjGRwAd32HsjmP
hTT3IimiCoV2W2GuY65Hdk91navsrluz6nMJahOi364QbCq7dtuy46ldQG+vy/LRe+yAQMIjC3+X
0LLWh60XzVuox9tScpuh3t+pYTp6xkdm1AenEEwe7eVNBMUhNz58ue6gxotwp+fEGJG7S1wSPB2Y
ypjBeeIwmPWDLDWO9Qn/is9rAFeQdukeaeodVfBNBoQT6Vf9KQQqBrYFF3sxT0MvT2PtYvwsL2Hn
vuAaeAfgeNZ6OBc8vE3KllLlNzXwkgGLGuZv8xdo5KtftSd3XqJKXBYxvCFrO9uG80wwFkoCaVxF
WP8s+qnrMZlZGkXD2DJM1bP7x0er6uTegdg22E/bIDesDUlVUTx5T67jvc/9n0qUR10lFx+ZcAhX
G3XymshrHdtYkkoYZPc5q22sD/cIRdwIWcYqq2GJgv9Ji17toRdeUudmdJiKVuVXZ2anpPV2dt9u
gUpEw2wtfOTjPpx+ZUEQOXztpNB5Drpq6xLG+tBVBktCs8dSXWxwZ7JBmUENloT6vqVTcuPMb/OY
HoIq2U+YhYhOKZnvj+3ZBGq6YeHwqLvwqBecXamuoyWsd0McfvOybtECHmICHzc4U+cTYzcTs6rx
zc7lhLR7zwcW8WhEc5meGhTSwRIcaompmZAF03/2DPlbgl52crLQOS4SM+t48eQ1hith1urRZnO/
bshhv5xYsmIvD1e/7BbSRxY1phXZebFaNaHGltVH0f8EpX+FxfNuW7B5uvnoFt7ea5ftksINZLi/
NcsDyRCnRKBCKReTXXUqw4MsHb5e02fPOmwR43BEuVgh7dvZRKBtWsnDIIaXZnSMbTV+wGHYwuBq
jkBJxQ1mhJwfNJzPqvrmqzwVNp9JAyZuqC7ryHzqc1AH7tnvY28T6uIqOxMC5CgeiHuTkRjGnOGn
d2kFTsclE7s+tR/JbcEjbfePHQWGVvreSLkOJ2vrpeMJ4yCqK5Ot+tgfrMnb+uOaZt0/TY7tbRsw
urwTVYuHoBtQ4k+anYH7zvKifta1W+8crw9vQoPHz9emucGW4T3jQH63mudwma5AWJ6aZloTYveD
oR7A/dz4tn0r1LhBg0+l6YZbV/ZncLAbP+keXGk/Bpk+Tnb2iz3AvRoYJ4NNAGuWLubBZuY98NmX
bn9bjQHLeqTvi6m+14N8X6EW4OTUh9ILwc+ol662T+YCUJ2adF+0rKNMbusQ4bnExoksZoupYi/m
t5UrQe9c7uvMGw49TtKGgV+XHfWQpjtTZHCxPI9HvQ2AywIYIhE5kZ91CviHEn21XrvOrrKH19oh
P2cOftlwm86eKHfMdjgCViaOzQS+BngR+idUxXxvYBtyzgW91HiQPZsbI4NG5GBpUp6OBl1eHTQH
VCW47rBAV/0udsY9/jew15fKia9uco2zXzXj48C9K4v+oHFWoqL9WGmkFWi3zkby3wJSSNjkm6wF
sY+xgtgVZrPzmmDTLkjrO+DATRVsFeQI5jfl7853Djmb6iDjC/GMZwHSZdVotH52oF09sqfYJnbI
wwMjvmrtQ10b8SGDFZHm7q4rPZ9YQhEfFJ72jrxm0f3KyZaN6qAW+8V9dAIyRb0O0d1YBPtYYP9L
5khnnoUTBeyBELc0dvvYAwKHYRA8QvHaabXNZsxkPfaDfMQ2X36GbM1d6zfxiPczOhRSnkpAGwc/
7QDC5OfBenMa+7eHrXSo2T3JIt1XC4l+tog3uTEzYXURETV15/xKYyv+CACCRbCE8m7llxD+IGkg
M3tVrUj5hJUtfk0bGNX8u2S+9FMLbycjek+yWjixCOPChFy3sV3qKoeB96qguXHc4hPi9PvI+bxJ
MAXh2FkfSV/v+iS7t2fns5pEtp2y7smaxL5pxuUcjv2bDUkAN6x8y83ie83dzOPiFiTexrZAJyzZ
A6AQc2e32TUezO9+jUvLKodUVEhCpC/msfzG0RDNPELhFFxs375CXt71ZWFEfIpiY5oNght3B+H7
NuEqvc+hw+xsHOeXGh7StWVjeZzZ1FOV4sLPdugIhtDa5Hklr3S4xl7XoXMaxsJ7KhUJviFrDbQw
ovgVAy/FW72wLXTt/tZHYRup1lh+GQm2W/waxg7tZXDRixEekZehFbLsVuPLxHGxV+Vi3KLbL8et
A9EOFKpgbLTFK+L+0S0oGEwo9XgtcmcAlyJhj3lLEKwoXGRO8IIJAaXqkXDHrAHh/K7P7Na6bahv
x+5QF8bQhGAfJiTtMQl+3ivKE19Gq8xHHgzETMzCkuwA3wCeWL0KZ7KcumOh9L5vR02MBGRPwXYz
zq5h5pBNJQx1IhmWdRH04hqDZQqC1pYLQtwyIexPwr5Rm5bk2i0flgWYQ+MNJh6HEDnsw67xNnCO
ZnxvNi2oWxr+cUER2EeAknFYl0uPuDJmr4uvNXFnti0kxwNIo9gYgY1AncnVEYpA615F15Y2QjM/
Q17ABpAM1Rn+khTyJhzKkFQnboLeIe+PkqxZqog1O090UbnEY9dTI64kGBns50ODb5BfPA5UvRst
4TwOycIPD8a4fWB0VM7BbuxJBL4jDcjz95JAn+XZc9HBgKfDBJ0EYZiuBqzsVDF2ZPhnxPNrVwPc
2Psu75Is5rXsTCBM5Gbb3ySLyQUmRCy6JGIhY1hfAdcy4gXR5CQ8N8KThXPMl8LsnI1ndVZ7MbRT
J1AsAj6oU1yHdXmbj5M57bCjLYC68gX9AttgYEvXkqkxjJVFYEfOkX1bPzRuqfjJanZ3euxr95yC
o53eq2wZb5Vyl6MJmnygBptGRAgYs+0FTdhj5w4yjjgJrJuYgTgnUwYn41CrvIwPngokCiOXypoN
Wb2eZ/hlL7kfBEyulU3oiJ6mfNw0/CtKgjDBspe7Pt+Fv+T9xe9JGyA+wWBTrIvC+2w8ZyUoq1AB
jZ9YRQGNnuMT3PA0jpwOU9ShSmJqvVl5uYXN0xR37RR4LfRay3j0+9KBLxcOn2wD7YfZmvqfRlGh
lFDgtjgbARLVc38GUtZ8tBbU281ENOpyGs0Z7sgQxmhQqnIm9ARWPzICe+keUwQvZ53HyQMEtzjd
Bt3iZ+wgErn3s8lG91USJ9Kl2Tts6f5GT+X8MPQmTCFzFPMm5RhgZbHE9A9FYv0oPw5PeBfCp1Z5
wSP+x+Ziq8F7MPFw0LPVo4VFDlrGzq+88E2NuffQoYtZ2+28GKOSPYnC8Nuz8K7mfD77YDnXb39E
ItZmXnhP3+QBFMmxBlpJheNTNKugoRDufoL89zZBE/pjyoBnfYzxoGdICp9qgA53dSaNfVfM9g27
TfoF6zYzcY70oqCGqLDnnXwUMSXPh4lV3SsT+6nguHzHuNSec6tJnmIlqUcwea/rNc2UzaMYv1aZ
Hb73AJu5qrM4D1HQTcnvui7TA4oF6Jd9b30RJAaCA+5G9ZoXwJICKzEc0JJpc0VqI3+spL7jOQL1
odr8j5EjaEf0tejmAPeFK4bPGUBmkF3NkmiyXc35QtGetMNj3lXWuCHr0v1wGtyHm9IPwFSoNvDf
rKmlmknEiu5xtMXIx6J9W1y2LzxeuKGQcU7IZGqSVF6YtQJCs0eTVVgoCYppXIpk987xoXdaBIwd
WngSAhjbUO6x+fdHxm9sdpGP3UsrQCe5OM3JWX6l8hFiTU5asGPeMvGchZiehEb91/EWnh1/zVEU
qgEVD+5+WxlW9mMVCyXOZMXzGS4RDsskcJ9GB5c7+fI9pNGsf57MdOYOhM2Bs9ebLuQiuLSt7eNS
uPPV8rqYl8sJwHzRX/F5qweHE4ayAwzfOD07BZMBm9HCsQyJuXVZXeMjR+/hS0aRfBfmdFOgTt91
QEn3pZPHUedUPN0jMAXtxUxS1XUY04tZcp16+YHXCo6rLN672XuSJpVwgxUxvJmq5Lt2y0NfgmGj
tBF9earC+TjAEIduT9mxxDszXobbEVc2CKnciiBR2DycuKwDwaDZaqS+EP8bn105ezQ/hfPtV8p4
yxMnrfZmM/qvBTQvGD+Yju/jTmXvfp/fzHiiPieWzBecq86fkcIhB1Riasj2dvFeNvP8UxJs/YGm
3D3Hs7ENJtCQso6LkbeI4OmjxtYSgp0wYJZWbUFAL89nlZ40m7z3UtT5N/otjF3F4ny5i48dsxNG
thOFC1DDd6wPvwnbq9NDz0Qe1xuYYDoC5JFPntK0GJADICZGbhvqu9lOlocRWgrjdlP5n7l0izNC
NDDFZKQOHtAbk+yW79YqxW1KhUQahl3o31K5jCdG1d05AAhweHvmIVsMQc8llkNtmBvDqR9AevGc
xDdsT+GRqHSFIU7p+ywr8ldTxOQonaH8N3cJVyA6ZIS0KC+TTZxk4cmMnX3PYdqt9GAucpwE4fpK
Tlit06W7IOvomTl3CCp1csM4K48CJ/F3bmmBwE+Y7bKE91/HZdpNtXOESJd+K+HBGGsQRk5ZsYuH
QR2bGGhysXjudjLErQiZ1IOlQHNLJFODseXYz9xBFoLugkEoBnp7UzbxCxmCEB5ckEmNRaTz1Cp/
5zfzci/65mPK5E+up21OwHViQ05F7lKfB0bwuFamBp1sctaqgnoEuSzunN/ID22s8Lmx93EZYG85
II6LTy0OXnpS/8WCik4ueizugCgxaTEquWeWtZsHRUkXGPBXikHe+a33pMcESx5O/YZzNf6EYnbD
EmI7emo54Fv66Foml800bSCOQGhqtYwMtkJqcMQu0N854qSaRuvY1mjGZ6Uf4sQHoFLzueiyErsh
0G8TuTG8x96VoU3+SvmJ0MnTesfxfkCbgA0oITyjRh0eOJjmczgAZdrstcZX7qKQPzaO9k6rjwyB
48CrXEv9McOvprSWDCvQct2X3rsHc60f5DlhpLub1+bG8ecHqwjVXif5zTA7yVEtk0P4YbEsG1Mq
EU0VIQxFCbKgd+07R4K6nkgAsEhwRFSIYMyrt+BSIXp9oU70GHiYe9prNIu2qzcz80Ik5tZjSVKK
MkW1sxM9wXIFnEwk7Rw0M1O2loppUG9usfJ1wm4fjzY7NNcb740A6VNJHRYpMDhgCQRvoDWdYDMf
QX0NUZ5m8gHjOJLEcrqySlCcdX4OLwdDaCWL9imMzUsY9tZpMKpnRIVQUqbvaRLnru1ugkXc5m3+
Gv591DeqJyp4c1M1VfnQohn4RqlNBEMqryiFjF85OOY7pA+EM0xyOHLuDjuvLMubAIwIxQc/zDg0
y4NvF5/q7zoz3rSUreJ2dQ5hGSWTG8rgtZLpi8vw3sybirm9TWU/nBCgomgsHlgNHqtAHNM0LyMd
oGymjEcIVx0LuIe9MdzVntq1U/6u9CIeZuipjpzrh7zvvN8NavBHgtxKzPqcdFRLZnkTKlLlN6g4
SdOTQ1SWJN+MAKak39R73FMM3NiuHFByqNtRQHZkiBdpc7z2cT+8hmGR3sVGv/dslT1a9cLITSHN
G9oJr4qeF6Qmwe+uY52IOnm2L8i2mOr0Oj6ZjctAbI0QMn/NS4eiEmhmkIU2g8DxMDqJtW8G53ng
KNlOySTPQ12pT8iLgmK0aHko6kcngy5eL7coPB6N3vq0HTDXHIkBQ0C+0bOj9MYOn4qabU2SjRs1
2qc5Nm6Swj0BvTipsPnVzigoa30zGpWiECfZxm2h4vUL48S2LRmpc7CHJQG+aNq+HI2yuOSnyck8
wVj22Ep00k52V6ZyS/b4BILO8A90SwBuUjPdQ4x4nRk+6tR2XoYqPA8M8moIfhg4/j4W5EWYUrt/
nea8f5sqY1d0bFuIayGGZZztvUXc4I2Q3UeepDcI3VgSsNleok5Nw14QxLDjXs4i0xzfRS/e+qp5
op0tX/hxqk1PCHXUBvCjMHC6TIyhyWyHPLl1vPOYtjc5A6T7cTAzHDzeXZ59EysCo5aAFveOJJ09
1KRooiH8yLQ9fUIA8e50NqrvLBkHn/BlZ9pO07BO0rMujCODV5CUGWNVXnsEEzwQeaQog4MpfE1o
QYwbNuPGnTMH9UeTeN5vc525lfwtfX7T+j7h1kHVSN0me7SSdrcF4lBWW/A/ihKGRLaBLYp18OyR
qXPc6zuMq/C029S8WNhGl60ULKJctO5fIqXEYB5T/VCMJuwPcx0p0nA5wEorSW4Sh6Ulw+AfE8RD
Tx0EtmY8APMi9oTQrA9nGOfxErvOzHCzz6XB4pA0grJR83+q2f5fBPI3e5VE/O+JF9ffVfavkRfr
f/EP/Yf3l+2juiCfyGWHTwbzf+k/LFAIa84EQg6PSFBzdYz+V+SF5f+FhdS0TLx22KIJav5v/Ydh
B/wa8cyBh1QRfx5ak/9D7CrClH+yEIJ34B+M0QTghSYqlX+WJbXoU6zZhmLt43V54Nb51Vtes/OL
wN7/j0/l/j9tif9WD9U9km/V//vfEB3965/lC4GyC82r7wY2SsF//rP6TlqzTLJuY5Yy2BjD2O1H
kz86L4nEilTNtoUWbuyBgQz+1dQlsB8gJE+iiuvfrXLqK1RAFO9DWp2Cigg97WLtzW02EoRQ/YSG
7x7bdnrLmtA590Nv3EN05SikCL4vyphea06CpyZorqmFbNWbvHDXe/pnlmCIFugzUOHCBZyE37LC
9+GbJBsSC2aKGYN9YBRrX99BF73Xdqd+YiemprE88Rl4aX/IQheufG/0G3fKz6WG9xk3nW6iZd12
yEG62J/IvJgD5uS4+1Hca9mC7J2ZPVJtz/m2RY6f7gbqFvqbSiU/S1IsAKjZ1e85XakCHU9B82PS
mBhSUXGGRmHtRJXgi3kKU99JreDYVBkV6pZVhFt2GP8Me6H6mUgBGM8CgM34Tt0kCaamPdebkPvQ
u5Mh5hxdWMNXOSVi4Lup3Cwqzdr53U945XaJyUbEDDhpIS+rGW9Ir4yPMJ79h6WKm+8BgfSjNcwh
YdJxpnFnWr1WUT7iqFALMQMnvFxeiBHJ5rO2xiZMzl7qiPcZxYSxIQSXUV89mhNXi8SLaUk/PhIY
27/0zWixqZN+5p/pKruCrZEJDoyFD97qOVRBuZmBJ7/ZyITU2eiL2URupHnMkq4S4blBacFmIgjh
yMtyGMhVrArW7CF/cEPWodeRVlc5xOG2XZKexcCoNDLmPIZ6u8j61aNIV0Tl+uo5N70RY1U49+Ym
Mwe8ARP13XYpNYlyiUKSHllB6pB65FZMyRFR+zHApt4mtnw20wQVvXDe+lynQDKtDKvQKj/80XGP
5VRmpf0dtIyeDqHombM4wqCht0MU/zCcQyPSVE7ETLDpOi9jxjahEi6dqcPwHtmisT65jWM3X3ll
lXeuGYPC5BKcOpwPAnKtHFdyqKNV970UPrYILeKiYT0vOp/RaDlAMJZup/dahjOwph7tDucBh9Hc
9j+FDNx0azJ0AIpsYDNZkzPPrU1U5c7x0xB/XO9D9kyNcq19jaFOz52HVfEolKp++7lT0MalstyC
jJ/UfrY0Hw5CM5NGsuiTcBNASx9RfWZTvJVcwg+OlwdfPBOZe2p7EC+RVeqC00PkK2sIO98nzEew
wIp8vHKfA0DMYKFCatnw+LBHXEzjCTplEWxHl1pgscB38Yo6ZRC5+bTYh7DhmcFXl4wPlc58scky
Hz8B+EbWNbPrqNe8GYaXvq5R8aimUB54r4DpQy+MmZJn9LJjjV8Defhk9j+1b9FDzlmGVaYOh/mo
Kk0nhKjD63aOqe383tTT+C2cXk5R2qyIgLShjUdBbxj3idVl7+YUD8m7k4fO92R5w5dVqvJRxmkF
wHl0F3anhs4W9EWAlRDyVExTFoMfFKwibs/ZqvJdN/v9fYxH2d8wtUs7xGPMVI/k5slHCC1Bvmkt
uJQEQZM7RuBYkhH2YrjtGZlOO5GRgLJkJ1XpsHyrpma4Q6m08L7gdkKhhMcU/oiTDemeIb9sdvbY
pdjQYi3sM7x6bH8dNma40gya8DQpr2HRm+f2+1AGthONdqgPyeRixDC6en2R0MgntzMWK7b04Tj7
u6U21QQC3uyMZ9uRyZcqaJg2FEmM1P0p1KBPKhXvmsQZ39mT2eWRHB0dbCa0WUQwkg25WiSrPnjr
qWEZszNduwVYxzmApcCUvLylfq1lUuJON61ZXQhbrMg0YiymfgKc09WfTtfL9NnEdl6BAO06jzbN
skYJn2Nyg4e+8YyFMDWCrBl7pppcqd1MTOr4FBpjkl0xVFiaZ0vEdEgEENm5YlaT1hrIFp5V1ohd
D0X7MMg5H+/4nFFtV4HRMLfGSkTIisP/P8YkbxTDTZLOLj/S5NLZiA1Cs9j5kxtFWyEoomDE3aM0
uPF1Rj+zxOqwMtYbwP8sLitjsJZuCyYp5kQyRde/jKE5M6pgzFYFr2KmZOdwTvLusWXyRNTBbNvL
sZ69xj3EvcMWdXQ6zVHCipLDr8NndU4yq/WP5HW64t5g8N557OwapihcsMN7RcB1czBr22WDzojY
Io16za2dO3K3sdLkpNgTEceg67FAqU5wUyEHcaJGDlnVkp5gMa8a4Xe+zb3Pmq2WIX6/bQtKJf9a
tLLVczv42r7MlWAZ63mt1SFzc2cpeScbkd62PV/oIdZtFb+Yhb1oshdcnR5szLoVf/uegCMiA8e7
EUSQv0sD9gUXzt9x/FGoCdZFf1J5Dzj5ndsp5Xy9GYEO6G1fpHDMg9mf6scihLZ7TtPY/2otN5m3
RkMQ9S7rSyJh1dKnwz3zBvvTw9k4/JFzF6e/4XhUw8Udyi65Re4kCOXBu5CzuzdDlUYjx6gp2HDN
nX/gUZlyDWV9nSZGKc5Z98zu4XvyKhfKAL1vmAMx9Q08kGDtIFpu5dwS/lyFi3ccyjZleFAxzyQA
CIGla2ArC/TcMOr2kqOHaie3/fpjLDoMxXFF3EW2lNkuidPySs0w/fEas6QT5tja8HT2ewL/QKzm
VEmVnOo7iKXp3kY5zG5ae5y5Rss6U4/dyfX98oBc09zMUCpvbaOiz9fN8loX4A42g4W6IVAdxvse
bf8MOAUyP7vuS21NwUHiUNygh8cIGnjXIDA3dSvE0Wmd8day+nGve/HdzoU+pkr5kaBzjPBMtntc
/KAW1fS9oHY4+FC/UYEWCIsw1L11+VTfk6k2RrlIraP03fy9HtP4A3CYxE/UmKh+dUDY1bYv8f1t
4sXmkrNnikuj9BjxCdEBDPCOLkuGHZpqRbZFNdg80IzYTeyzib+NXay8BOwYX2Hsf/KY9PeTaxFA
ovDkMSkdLpKOjG4USQinVSl3Kdza+7khB42Trz13fucdLE8ZXwRB3wbppLadUVSwhR3jLvbtFIdr
V5xzMcsn7YMHjjKEe7BVTZkfgj79M9TusKWawwNs1i729jDz0A/SjyL8fy0ACGzGaV3+96P5iIxQ
A7V0xakj3wgWRV09IViZL7EVdBelcnmqS4/ip2JjRc60uU9NrKWQnLgkm5hwt54nBoU5iFQEo9mt
peynSYXJzmpW+gaTemLnGOlSeHfvMmvP0iRyDCEeG0boh+WAOp5Z/QiY0RrxqbNgeyxEPVx7r/Cu
ribvwdPoAKiDt0bLMoi84WY4iMycX8t4IlIjDd1fHgUtTj5/OtW1w/rZNUs1bolQq1ixGYH/e12j
3TsTlzixAN7FX0DQttb4KiYyiWdYn2ghBudcTgI9XNU1311oIyvrVXO2l7IEp1o+hZ0FW3asqfcQ
ckBOr+BF5yjlRdRnrjFGOIpeCL1iVOCyIfqxGqyEiMpwANu9nZ0aF/ws+0c8rQwJzJqY3HA90p1s
i39HDduAuHZQFTWZYUsVDNu67o1dpylGx7b+ZZidSydTelvykDyseeGEosQZESGoefiTd6lO/r+j
z9TfsYiWTT/9v3f0J/m7o3+Hqv4/fvs/kIjBX6stEIZdSFcO4Ad30vjTq3//mxP8JSCMuWstgYvC
8jB6/KOdd8RfOCt8foGWnpbfosn+BxARkKIJx43+23Nd2mMC6P8Pzbxv/nM7j70ItyR+H8fFVBJw
m/6Lp1CwtiUFFrJ3lxoAxSR5RkcMlKhbl1qd0jgrj3ET9yGw1Y5qqJ3kmB7JsyQjhtpLA+GaUi99
EBbxX8/MJwK1bQICOQ7YnJ0V5dO03sbse9VeK4UmleHanCQHkwTJZA96IPXPoMYrcfYxSqQMxHrp
dL+Gjsv5MW7aliBhIw/LMzHzhvvqsqjuwXkHCd5i5VdWcADIYn2YU0Ud1xCls+yVxFtNmOxYxmgg
BnfcyZCSc5ug6Hc27VCifBuY1d8HksOILqpjU4UFwSh3SSuH+SWt+E0bDgvqYbKBiXGDdqGSHYSf
+E/u+0638x2O0oM2Z+W73FRF2128QbjFQ6eYAb/YsQuXaO467psNjW5jmFthu+N49rgtuQ5bfIpR
btesioZhpvsdB5GIQzjP1nPmlEa80aRnEqoA1fZqLDVhb+QcQsnG+01JS2LXfNeX80tJKDbxoEWd
kyox6TvKZj0DgStoKQslHeAdwmi+3Xg0bsrezYMoX1ociRbLEW8bo/AHblg3xN6jq6fSlF5mpfu+
8z2a3hbVQEtPCjflkKQuNG/YA92LC0aGVEjdhBe2NXZ/KvKiYPyOfyf5w/pmsJ9VaxKgTPAL2mry
8uKJDUTFhUZ7zoJCd6IGLxsjCx8TBFd7T1GxMKTFZoDmaqDzLMKKP9qt2YPuyl6aXcS6p81Xg3Hy
IrFrLKB7LFDOCQEZNDcxSe0w/vuYWDFlDlGH/UEj5iuDb0QDps2x2tasiRpHpbfdbNePaa5QAYjO
iX8mjPev4G4kixIKgeUI7mHuQKNMhDC4SOz7netVdsqvBh+JaRJps8qdDzFmFHkGRz6JAxQRHjEb
vYC/IUyiyPc1UMwywk8/7jN/SpdtLSDanwLowObWiVvmNBTaJY9Yp0O5H+syeIT9JS7O1LbdNmyY
UiFUbiEHDTNdJcOOvk83dpWWjN3n3N8scdd9DHI9+q16FSZ4kORYYRI6ow4T06klSlzmMBvwura4
kLhgzdsmDiTRBpVuf9smq8rIITriT5AxHkcAW0xIBMGqv1GsILsLJqclKMYbkKtTMxtRqdV4zXMZ
wtexMIJtiI0D+EKah/eQSWon1OmKxoet4kxyGXnJzsZ1gTaSutQ6v4AIDuk2dqaRNBHdZOvr7vdP
psF4aTfGEnkpF3HRsj9QyxzB/m3ayziMLA+LJkapVLUGSCs8O+5LSDHc75wglknUy7BDNQ/Gx9nL
3giAzjGJ+CKpK022+FxoZLrJVfd1NqjPwqrC79ZlgMb6QI+XjkcB8t5YIIlpjYSGwtOL/VbkfoyZ
obDnVcrczh9+1gkPOWDm81Cnvo9lHpfDdlxZ0Zt8IelmY3otEUHkMIxU0q0zWFRDEkqyL3NGUl6V
AtAujdF093nO32ATEmwbsghRyzUbRrbL2bACxBhJmZjrQ/hMW89OGerMri+rY0WWBIsGzvIvJnWq
Ako1tDXRUEj9orBLxmTbtKChNnMSgmbVnB6ICBvB9+bYMt5nZBjsk9S3PzsyHpcNFGfnXTShj5di
GeybefSoyxYMKI9uLPDDgZBG9OXlM3o+ChfyR1oTrClBGgH7SzvzyaIP1GNv9noi6z0bJUrUghLd
Q7RZAlyyliPTAZS8iCg6zS4+CMhBXwaMUMRRxO+enUDZqfnUoKQjy2BYiLwliUrl8sw5Y2Gc7ADW
SJet1rA8vSMPfJvB3sHVk5K5mqUvLTaEE0YfWBF2fnUyoW/5uhL6EPOhgCt1lwqK2oJVUFsmxePk
uzdl3nX3RVA/IkzO7ugJt3Vg3DQyRfvDQyAz+0bN7T1ZvZgNCCKM/EDfk7Gxq83uTK4Eshk24GjI
Of+bIyY81PhYarcjpfZD7DXIOQgRTRYKtb7CMOD0r9xxpNmUqGsRrL4AqX5tkwkMEn8J30zh0g/D
d2KCmq/sV9PzTnGWktaXMsdMYv/OiuMD7vLPcRmfBWvfSK5tmRPb7VET8gQqp7gsXR7v6Y7RSOSf
jV+89AItnDGoc2f37k+7BgpzmFxw7RnniVJ12Q40ru9uwvrOTzFzATRNTpBinjv+Dxb0EVSUMxFY
SOdMh5kpmnZMjMPQQa1yrsVoWxvMUFFlujdce5xy4N+ZL9l3NnG+pD1WjOusuUh2LgUzvjYQIGHt
20cgGz73Skp4sGf+RsxRRLPA57ghGWSfZEQzjc1Z6Qpvi/4P9s5kR3Iky7K/kqg9A5xFCHQ10KrU
2dTmKWxDmNvAeaZw+vo+dI+ocvfI9OzY9aKQm3RYmFEHUkTee/eey9m4na6yOL/JOvS0/dQh9m2c
9F01zpmCPDlxaB9Bi7CjuPWY+vyh60EbL8Hlq/u8J3oICK62B9eDdSsuznztPeqb0r0ICLIgmHME
WVPQK9GANV2lun0TFV686x2XUDzy5HZmoYk94NOHOs8yPxDsvHGGWDVFJIF2+B6ECglednrGzGXf
tX2PWgSl6I2BC289ONYN4TDeKpdDASmo4dp5La8Dje1kdlGuoWUCB2c2l5308AClSFQJGi6KDpVF
VXw65DRc2LKEddtHE+Gzunvu4GZd4WN9JzvLOtRaQb1esO5M1H0Zj17rraOx/mhL44oukplsoPbk
e+Z95Z1bMYJNRyglaJ8LmuEKF0oItYuHKusvS4R2fkUUBLtrB35FxsN1WnkEzIBvb8boSa867cbg
qLr2XLPZxHH1FKieKOsBNXfWvehWzZHGJUr4Tgv18t5FS73FWGm9CyN4SPR8fshyDe2IbnN+mRch
w4CEz477jZEPO6v36nUdZek+ZLfIOEoQDmm/KzTDriBCiIMsgvxQuxNJxq7Xk3fsTNi9DNJaGUyl
h5Eau4oQhgVxeZHWg3MJvhGUmDWeW6PhaY4cL9kJoHqHzvYOGgRRjMfOTVkUYJ60BbXY0mQf6A5L
Q2TXCsLYu2Nlt8EwMwWJPmOl9TeaNkz3ppMmLwj2jEAdIpSc5joG+YOq0i3Q2Nel3RaHpNRpIm5Y
UE2j5nEugi+oFSv9GvBsn55NQ/UyXMsuHZ3POixnQtXNNCYDZ0DrxXcE3q69bTrIE0d0IR0MPsct
zPgzcOIUE8c8gDnaoCcyYaTN9gjqOeGrED0GuzTV2vKtl01XxRvyOfu28L2avJj00iHrnZzrtI7z
nGHHpEZCKMwcad1KyiFPb8jb7uo73I4EaDo5ysKBWGFOUNbRnUhKTXawGnG33jeI+szqWro5f/aC
vGPQntcSJbhsmQ15Zpq8MlJgqEKmZx986h5pmNi4BabYTVu5w4sdAnSrI5prUKZcenJYsbEEKKty
bxM6uxDLmjTbupUc2MLdHiTOZaMlmvWAEbh6tiyzotlnRob+VMWRjUr6axX3PyPq/+CW+VVBu2mH
V5po8fdF7ddf+VbUWuZvQEM8qMVAshnMmlSNfxS1OkUtA1uI47bwdH2BB/w5ozad3wQocrLjKWlt
y1jGuX9UtUSL/AZDh0rUsA1XpxY2/05ZS43MZPjbRHlJMYBag7NYUNXyYgwTzPpPqCR4L9wbY6Ct
Qp2Unqq6t0c2j3XRF9q0axxqBulIsfFCvJRKJcVV1RbxaUhq5JOAXF5GLPhvWtQsNHiI99ip09o8
cONe9UrjiF/i4EyLTkP8GD1JNwZyFn+RlLxbJ7GJX1sC4QO5YWJLG9y551rOriyw8k/NVhHL4qvC
OyWmelZNfY0XxV2z00a+PZrjxuzze0sF+toaG/sx19x6EzHAhMzKXEzfBEyS1I6ZVBfdJ7kZvDcx
InGsG2Bn7ohtZUQRGTS74UpnDK8xnaPIImxO1xx8O/mg15dhIfI1CsLuWnMgNNC0HHNzhygfTwcC
dWKQzdIqUHFqLfY5goumeGMSKhC/l5YsS6wrIQhXi2kyZ0TItcvZxjCi1p+6wSCGzqgv0IhrvMvM
TfsnhZrE29C9dncEMPScxKpQLzZmg2+MpCQV3kQo284RzfKMoQ1mF+bcA80vJDP5ptKC8H6GvaUu
LcLfdmaANRMToCTQphzGRzPovQ2H2Pw8ZMaOa9/QM5txlmE7J+/IWg261u5hAIYX3DTUsAHfX5Us
Y7aGLUBXAWfPNtjX2MGHgdNoEvuUKXs7hj4RiYpGay3skwdQsIIIzyz51DXpfY3tATxSw/hmOfz0
80wTJEWQp8VPs+NFZ6i5ya6JafrTVWfQ6XdIdIlcn6LGeJJQaXOc6LkJQ4Ho+DL0Reixe2mFbeHG
/vvr2FX1Udx1zcdHd36t/teyBL6xti/fVPe/f/xn++3f4Ue55H/88I/N1xbXjfpoptuPVmX8Kn/o
j//y//WHfzTK7qfq4z//440Uq275ayHgse+XG8OiVfWvW27rqFkwkK/tPw5t9lq8/+VXv61Uhs6i
ozvWQn4ykMaI/1qplp9gxWChAN2kIyWkw/fnSmXoMFNMi4WIJoLtmAvs6c+Vip8tf8sg3ENaxCrw
F//8EP7QtPD5fftQ/onG5StI678XKukC+6OdB01Fp59HasjSn/uOgeVZSDbSyDb2ddWiM8zSZljV
Wi4iv6qwdMYeNQgIwAksgBXZa698zEJbniQQjNu8Z8KRNw2DPKPVvyQiwX3rhtdjaBHLN5h3sSG4
I0XRR5dgXKaHWh+mt75Gz0U1z2i7sKfiYAftueyH9Btr/m/tnf9HtV2DS/u1+MdKNR+v6h/l5z/u
OraWtovf2h9vu/8v70Jz4Xj967vwrlRd9I879f76w7379bf+2Cqd3zwbpRS6P7F80x6b3ret0rR+
sx1AbjRyucd+uAEN8zfuPtg/BvcsuR0uL+KP+49fkksohWT7ZBvlf3/n9jNQrfywUwoTsRqNaQ/a
27Klc9f/eAMSRuGW1agesUFp9LmYiV62JmJWnaDwK9VzPKczQfxSw9x/ZogR1tYWXHB/V8U2kDIj
K518KcxoeiGSMPK3UenmPKzkMHnjhTU18kZXPTMUkz4SmuhYg/LeNpQJBm2ECtMUu5TOLoTLrzdx
CzpOfx0kxkVBBfHUOH2bnr2WKQ29DYnfBNBWiHi16Voduo4whja/7GK9DX5XnD4srBXFQJuHNhYA
mwq5pNCXI3gRixiN9Ah2Ya/16ejPg3DG30sS79HWFmOWG+W+CFDQrQc6TfVz2zT6U9aXTkw8b54P
t/Ygh/BxMJKRHsEovVnbwkN00m2bGFlAu7Cw8/UwAdZHntFb1daL7Ib6ola90DWaOuSycViPLPDV
s5AfeHuwvAVWji6noai/N5pR3dMJkfd9RXHWEyG0n3JbRkQe5yT22TTD+8ZUd3JU3iacu/AknaK8
wnqWVtA5MrFjc6VknhkPXqqJOp9TcvUIHsR+ztIivMnpyrQ+W0/A9jYbznCcZwpMPxgmmgAi79FI
5GBVkW04Sy792immCBs+lksyI6oSGnHFnAA1R5U2vgNOG0UyQSRI2MIk2eHnKvcSrSvymQT5P1tl
rxFxDWQyNmID2/Xg+dBwc2NliWg+lrZU5xgG4HWqjaTrDWLI7gJSdze0gvAMmlWePiNYM7aD0XkH
adSI5WQfYK9MZyNdgi/L9gXAc+C3cK9flJ05p3Ea9ONooItjdpEeZEzQhe565850SKf0lHMorby5
sanRP8JurG/4nO0tNXCzjTqFzEIfLHquHV/bdeiUEC10nbRfM8qJdsWhXOx6MVWX9DWSg+dG9FJc
vXwG5I9BIQ69T+HgOOq7qnyL4MdvGSBXm4me5pqhfuLzCqfTIMOFNmCXW07E0a6YKwLDSRzdRWIe
90lYhrzmLFI+ygf7Ome2v0ZcTFuA9utFNajaZ+TeXzLJhLITVfNdWyPMC9tY3IQxumnPc8jFM4us
h8wDEMHpUYZPuYdRIJ/sva5SHQguCdZAr+hL5+iZYwH2yeOY6WcFhp1VL+mi5+UEHAnjnq+3qA3b
ASGTydHxS03O4VUli9RPJ+7etA+jZm1wV65bW3LzzEOO4ysKhXusk8G69pIGQgec2x2EKm9N8DkB
791CPyBKdA7K+QqJxmPg6cgWjOCQOFANNCPczNJ4g89Srnuo6buBZE8rDpBrp+nHVGvRnowF4haR
4OCp7S/CKjsZs03ksSO2g1bqm25icMw6NSAJ1wle7r3ijNJ0NxC1sfXSFuhU6RB7Xabmsa8Tdx0y
Q0VGMGICsuOATwCVmkI6t560kfRiSK8JUpdYiU+oHHgvwgRRUpWjjzbsal+bDHIi27pVyjBYS5NP
abY7M1zqfVKkShIHT5HdAewO+Dkbd0rLy2NwCwRpN8Ogmsm3AWPm3NO+DeYVeh4ai31703m9C6rK
MFawVIsHni4CF815bdRs3am2gL/yG70TNEGp3CG3zK+axLMSQDrzhWdhIBieoAhhOXDv3SA6iBRf
yoT6Y+V4S/YqArsjplxao3SZNuiF1CYJ63daiNf4lsxTWcEOMBvzOp4rtXfMr+gBeWWgstlKgfjI
kdWwceni9iVSnXACaJIX8LZS7dyY9lvZOD4xMITJFqO2DRMYN2C3D5FNemiYF2upOw8B/oCVHTdv
w9B9hFNbnjDT8KSDDPEyfQvX8QYK3FlnYIkUFUx83lQdgpE+3gQTrRjpnCMIk5DF9TW59m+tV1yR
4XmdAntRajzqUWn5Y88dV2Xqdtbk0aUpHHeoPAOXHNEgGBf4SLMfwehY7buN0xCd5Es1wvSYPCSm
+GkhP+BTyHXtug+7O6sjgEhVzYC+jIBtKiHFXKt4FpByMZNjvy5BztRiMfWL4r7l2yFXIQJ6E2Xr
zkkfEHySsTCH1BnYgmjItJtuDjUUIiGWMllgCk60Egsali0MiuxuOlkYK6dNimPvNs6FyFheapN5
ZVmQrBqCgLEqeT9WHrtEBj/KYzHN2WdILbgSIn2foU1Rt9Fqc6fNQGtyQw8w3wJJf4SNdc2X8aVi
vLiC0Lv3tBpHjmVuejc+0z11V0NcvKex+3sGXzyN5Z2pbEK3WwZmwKTRdNnp9Bwm3ZXbVbz3ofnd
Yaj7hHqYec/o1Ps6MehWe127K7JseJrl1J4HFvtLC3QH2klIXG6vHXMRj58LL9yPKkCDKbq9dTtV
WxpTS78LZGA5D8BEkzC9N+yaUBgP/M+smnugWBdFy/ZOIVphbu7kkgDTr2KnwU8kUL5htZbrTmVH
XEtbhSoClTYTBos22rnxYPVkumS8acBKNhQrC6MsWHxmwNpmBsWLgZl7o+UKr7D5Cl0u3uE9KQ4t
aIxmaF1SDqbUWqVWQwRIYHxkESpsWTrbyQqm9eSJzx7l8awzQWcqXvNGcH2SmGIa9wX6LQ4OApiP
gZoo8+QF9ijXb6hDQBVUjFhrGfhOqLRLPa8x+OseOKkYkVZZX/eGOZ4D3NInvELWcRTGtYE/fUOe
QPK7Dsl9aww1/Ycsza4SssouO4NoB1GMT7oHd0KTUIxa1mNEd83gfaILZXBYCB1eQt6E7TP5IM6a
Dl59i0v9zkOBsrFnEygUn9kdOausVDQSha+iNPENpLb3yJ8wukJS7a5VpCKUybalLXo7YIgbzmgg
xzoUnDKPvbe2sxQCKgOWk8JcF5jxG5ohALnV9IL8tr4MDE1cz3XNMhjg1ssD1MhpxmDLzcL1ONkn
Ak2zlcDqOlbRgyJ6HPrTmJ2ygjjfNDrEBcshEje4kCiw72ar+j0rkh4Xr0EjY3CANNTGdBIBMeup
cIcDeqkvemIkOxvR6T7GKIPWad23bnlRdnWH9tiAwFOzdAbFtkvKgizSTnEi6B+95pUT750TpS+T
zadR2QxBY3OFjXbrCI0QgoBEDE8e9AjbtFaR992nvR8Y3SXseQbkHJ9xlbesGvAiRr9nWGCRN0vO
nQ6whZl99cnfM+Zd3s1ifO5laop1GusIEXCe6mN7h8i5iLczVgGDzOF8dBW2rlDo57CpHOc9p65w
jm1Y123MMW5Y/vo8o+Pa6CFpRDSEGv7zBtmZHjotXazW3jJVTk4BPZvXYBYC+kjlQSTJIRnWq7np
pb1OsRO4m3F0h3OR4x/FFZHFS3qGY6RiL5YhBXjeCo9wymreSveLqyCPEHyXx2Tu4M1NiQ9sOFc4
kGtCR3N8MVkEJ5z1sKnzQ0kTLha+aBrGNTYIBzZxrbKszrxMbX7EfcCi5u2qPJdMEl00ZAaWV9Oy
7f0M8ymjv2O2rboENy2MdZuCFRYsSapEQSxzL2JuUieJ3gA8AilxnlrPyjIsiW3r3oe5QXIX54DK
/SCGbvySizw9J0VchHhOXDRowK7MvL8f2GvGreUAHqJrmMnHjvAloJVBWu/YScZnhL7y1ejqJnhC
39dvGLSHmMrmz3iWod/PHIS71nhQdnpVWvPzaNOebwsBNVApJm80nWbR1Md6EL5N3D1jL3ZFzj8V
shhBMECKUyZvoAkV3bMyDXwCKfsGPIxuXbW9jwLbWOWdeLJ1zm8ew/HLsZ/LXVaQQoXcXm50Uw92
UyrAEfZLFgQIB9Eb+yg1rA2JAx+z27UHIBwkLGSqI3fJqAlcCMp7a8k7dOoeXUXDA2gDfEmzudxr
xhzuEk888hVfkx/MhhXtidVDm564D1EZ2ds8GF6bcTyh6Ec8KoyrqbCfSV0nZCpCWIHHd/LNRHFF
NNqpoW/0GFX5hCV4nVFJ8KwhvyMQbqNBInN6m4lOcMys+nnW8pORt8+WSG5lNl/Ulnttq3lR/BOf
bLYUqnP8mKE0WtkyCI5l39nrosqmtSPyT6gNN4nGkQGES0bSl8FJB4ZtoiFqapv+YYwzdexjBjZj
zcJbMvvCtL2OzMlXE86PHHf1GjtXstdQEu3B4TC1YjK9SqfuykxFv7JyNnly4i+QN46vFJr6Zmq0
Tz3Lt1hetInzhDwqXXIqVV2DiSJR0J0oCdEEr71wKrb0Fg4kvr/0dXExdzBBSbO6k8Af17Sq69Ng
pYc4qZvT3EfXTtXMu8w1IbMNsFp5nSuVlNOqirzbOGu2nggjP1blS9M5r2S6jPvQos4SszNTByWE
NbgtBU96jqap99MIpEcvxhddsGNNespSynwV83qc3FRBy6afVlj8kf1v8CN88Yr61obrYOkoR3hd
xcbmM9vUjpPfSM2JDlmTYzMfCdbQi/GLXk2vAhUvypku8emJmZsaHCoJiUhj8+AymZu927un2bLA
NOWi2Qkc/xdTKdhVosnhyNEC9Mv7JyJvkKItdWM00hrwCEFYdXTtUauEnzZF4dYayyfLnC4HxR9v
ZpymsB2iU2IhaI0SgoXicZc7+O0zAeK9xzFkLu5eS68/mfjey56EE14gcnejfe+IwgkdAA/WxH0C
Rtnh1NG/Jlr8rCrYIkSZnLwESyZAnjMHUYe5ZHLmO3peYiZXTZ1JXzUu9LpeQbuo83A3NEOBBAOb
NS954+BmXpNZQgGUQGYYET9FkYnPS7O6zQhHZjUMerpHPt+vpzjCIzMmMCMB8O4RzbYHyzSuyoYq
t0LAjQY5vLX6+qntQsoNHdWb6uJpj2CfpF+7A73plSuFnWyVIEJYmVb/u2nlO1OAyh0slFhwhtZF
UKsb12LYkBWA+pQRHzM1wuSbCgRy86vNmuSX4dRhFFHzJggyymKRkSc+jZx2UkacC6+EVniy7gdX
24mSxPlCMjAMR0AUJEjgNNtEzvykWUhVZEZVKjWi+YSL7Z45BgYI8Hp8injU7OmM3mgrPbiNSNGW
swBJxcxiRpCF2hRcBbij14OMLnRt+D2p1ZNGFyiQwNsmx4AT5eDsQ5fAgW6H1mKFfu4MSCu60svo
TZgQ8PpgXy7Fn9ntg0lnVK4528ZkQqshIVxxiCdkvTUpQ9svCQdnGOrzAlC8Ap544HHapPQOfIIV
QKQVV8qiQ+WFvg4poTLztSL0nIFs+e6MmIGnzNlayWfKWV0pIg4JwQGIpvmF3e3IqT1osjrKHn3w
WD3LkjFIpe3ToTwBXHyQKPcD0ZFaiL4iDYffUye4Q1nGLYGwaDWNwIsmyF9HizswaMdtpXOoKRjQ
0jQxlgl7cM6snPEYfCPiUUacasFjCJR3tvEme25Rr43ENdezNdyYpM9RPQXRVeTww7BVV0gy7g3C
5ZEwe6e+K+6YqG244B3u1lO3RLSU3nj2xuFc6dN+LtybstN8hNvwNzzajXRFV7VNtwqjzDqY26uO
MzG8OpgUbshyk0VPfeMcUV/7xcgy0LbyHJoe3YfWWlKj5xB6tvGee6bEP1OguQAcTlxeAwfWFPnZ
yyOGgAApcEo9sopCStG3tjm8R73HkzFCykMdcWUHzVvfuAB91AXulXfsRvdoP02/YAR6E5sIKAxq
Ys0eLhoo1sdY6E/82ZAlaPE3Vn4Ewo/aCrqZWdZvyPp2gBmOKE1LZu7NzioZTiZIVSvp+Ak8gFWp
aMrgHnpVwM5ZkfJTnzUvVjoP8L+nqxIc5MoGf7PDh5TsRlDOwpo4UDnbvClevaK5l6k4VchMcsLA
Ngzzc5gn9Xbq+4cwc/JtnRcEyTCpXCv8VjHil0naG681DcphZ1lzP6oWCgHCMPZzN6Qo6/3Oji9m
o1wzz9/k3UDropeXZten16ZI1C1UrJ5oJkWWV7Mrk9DM9zOtI29H5KK4tKrR6O/NVkUtCXlKb5FO
JbhItHnK9DcSqhI8OeTV7DOXUoqmY8LpLILCVuVu6+EaQH90rcAq7BAMd1u7sjtBMl5Ge8eu66T1
iR2KhiXyLW4OdY91KeIzDypvM5ZO844ep4wuBrtyfdxXNsqWgTMY0pY5RV+YWTBUj/m8JH2h2s6N
l1JLv9CBCN2TTUBR8zB2WCZWIT9q0SVYAz5kyUhHMePDif/R4Dr00fhynweqbvI7a0QCp1vdeNWl
aqoPvSMCZw/7n8aNLQvzDtRWcxz7odhxDnWmHSgy/bKGlubuJOpU4lEzCeyeomxIT4xF0+YVWwOU
xrKsimabhAVteRVJDgkYlhvYshk5UunU35cVkhKcqiEWIWaX+Fro3c36GW+vexOWZTTt6Xrb3qpw
UEmDC6W5T08CbKbIhy1TZlA02WQB8S/sEodDqVcC4DoW0Kt+EOC0kjxXIXzLtj1hbQ6/sgrt5rIp
dDPbpIPdhT5fOy6dhMJvWGWgDcZdH6oCrxKqUCBcLRyCQ5fHcjhBdEYOXCj8r1NNHFUPy7ierYRx
u0E67JgY8SpLCQ9dkczG/xdR6+bbcZ7O4QS8pjYdLcVfY5OCJgXeoT12OqiZTmEAgBIKSGznCEfB
+KNuv0rBo9PGkoi+EzyJ7cJOlsHD6LTyBR5gla0J6E6sTVRFERJdjUePF9cJ353tiVDIGb6y0TQ0
eihXTOQABiDSbiT7UiZM8BPA0jvGGeMq77V8Efqm+zScCz+ATHEdG7Lao544R07L12bwNB4N5HI3
mWjTnUJFygMalsfats6ksaXAm2Yd8lr22gTgyoJ27vYw/JwTYxfdB1HyVA/L46jN87FP0chkgNS2
ATbkdQkH9E6PRkRspbVzVVpsNeQNK1WOCHtDRZnLIBysyrTvLbzbQQirBe31DdPyYl14Ut8YVouF
JKaIIhILGVldKBbQsGOoAhuICeQaMInz3mizejTaOSTYyUm0Y+UN3E2NyBbNnrkmsKHZW0P7QGu4
PYw6JNH1Mi6DGgxYxqrHwQ8SzbkzXaM95XAcN4NoltZM0R8De473ZLXfRNqwNxtoOGkAKkk31G0Z
ygsTdWNPDKE/aFlFaw5LEsxZjpXW+Bj19odlRsNlF4UYLhGnnjMN3nhcTggS8cLQOgh2TNmgdCeY
ikqrxosMapWPjwlO1dS7hdxcok9YewOiwXIc6g2WULJ6ZUG3BsoKRAK5N6kGgGRm3naJFL0VJHTd
4EM4uUoJfOocYCAxwh+cJ3wDlZaR7DeEe8ZO7WNL4sM2NMPoHkrPOZ+dNzkEOHrs4ZjRY9xmY084
qSHst4BpwQbQPb11J5RrQaTeuk3oFvdtYPWQAaaDVRjTIe89ceEWdnw9pbaGOi7sDnGfPeF6CPZg
0Cl+45bPv0Yao6uK7SOx0Ccvc7dKeFBSKvIzYbkTdF1o7OER/iffSiHX086EacaXfslATb/J8exu
mhQVHu0mbWsn2bAjU0jblLq6ylljVk0UeC/kt8WnKsXzoDpmKalmiEuNjBCqoEyAGRkn35vbhto5
39VtuwmzlmpkHt01aYqsHKglm2NNZu5lH0D91JV5pdo5g5EacSigiyPtEaIrdAimk9qWTg74F0aZ
HP10uKtmFkE/mcH5zqZxO00uCB2I8JTDow4ZnUmOb1DfwmRLLQRmyLqZo3k5huviEWlowulUixib
iVu9VrAHpQ2jewxfalfTT5A1oVHbZvW7SfzDRrQcHcooegzSEDcDAjnM9AxQooA8uRWlX77MM5wt
aaLhNWgNpC62U9xzPLfui2xwNxSL4QPRlDdjGr/FeFtWoi8e0PY+uFNT7MuseEnB8txYmcguBNyL
pYaet0Q4qhMlC+7uLpjPkQ7ZNKWrCLMJsKyXQgBaOCPUuVl1C98t8aGaNRjmPdQszjAFT3NIzZqn
mHDMXjU3xdjOBBEm6SuB5MD5TWhY4BBQYLtebq660Ul3QU7ANhbXlatX41bWWHZtOI8c5DltrGon
fMWCfIsklCYSwqNDUjnBlkSC9zzT1UWV2Z/pwAgi0ILyGi5Sug7jaDvSFshto3kMmzb35xBIZCqq
BigEGEJrKLxDUkQcmDCjr+NpOGFlxhVfU0iJ0nA3wSJ1HHKvPbTknjqiv8rCsb0xGu+iJ+YTiasx
U6CmTzSSwpNDIOA6GzrrLo8hMkZlHSNC7G/D3D0WbKS+w9ED1+sU+bXZ5BtCsTVc9PpnFgIshkr7
0EzzuZLxAXDBh4V7dNXBg0CCnZTPcY5XanIhQpS1ynduIt3LupuuWwis1TpMiYTJevcemGx3sG3d
uS5Vnfmc4DS/9zQk456jQE0Xg3WAGrIJFhVvG01nwB3ikDk8/HDy3GcGiVxGT8xTpOUXjcb6B6Oo
uwj6FFxyGTFedpFUjUX5mk4ZyFrhjta+q7X5gu6nd61pBtDDCnqza2jGua3tcOt2ZnIYVdLgwgEx
eSNDeseAkIZHHryOgAtzWB7j56oarvWyeORueIhanOtyEl8S2uh+ONCcDRqLYy06rrUK81dzAm1K
fz6/5MTkM1tcPgRWf0zOchcMVbDv2JY3RgCeSrNBtMJPzb90U/QY68YHVAxiSMX0pFspPnXCicyd
WbrjPpKtscpk6THQCh5ArC6non4f83nvsEK5h8qWPUcgLyQ9s1XItaL+fQppAeDonABsoVYz42im
mzi6VNqUNqyfUFkRNqsbMSfhjmPdCHOURAN3Djdx78SgJRhzO1FBmlveosznKCEOPD7W2ohNZz+b
bn1Beutrn2fhgczO+kHrIFxi/CJPYcZe5FLVz21R7UaTXMnZzu3twGziGE6uxfIG3TzxeGMp4aKb
EgEakN24vERQdxJj4kcS9rwq71upHnLTTjfSSeVZ70VydiJx4mGJj0Y8WJzDYFjLRL3ZqmKGlACn
aUcGYXMHWqZuGXd6ZMeeTFBSlh28NqAP74rBuxhi5jakTZD5uWS1EJID6MV3vBhhOxaRU0DOCYZk
ylieGIO8B/j2zhk0A2kUHS3/Ok7S/xHi/mEVNW0EOf9aYPT4QcKE+shev9e3ff2db/IizfF+W5yi
AJkM3dJNsWT5fdMXacL6DQEs4iLUR39Kj/5QuBnObwjX+DsCyNRX9+d/CYz035iAu/wO03bMoYh7
/1ZeGJf/XoiLEldI0wVatmQiGmST/SgvQuCIWQ+VgF+Wj4YOf+Xmu4/jnwjolt//b/2c8/Pfl8v1
v9PPdYMdpnJCLAqFu3afYv0lTK9jCDhdRZKs/vjrq5mLHfbny7mYBwXSQd6NgWjw+8u5Uo9LVhaS
d6bQV/K+ifJ1PFxgPYNQCL7S/qwhOtLbfJnp5jJI1PLXor+1+yc8GPz4qM2vU/oAqDZU9zjYvonu
/qWc0Fh0zX95fYC+CA7khKObi9rru49jjpoa52NETYfkqHOehJhWqYEo5k5iHm+6AKvTyeiufv2x
LCLFH64KgETqqMcsEJbcbD9ddSLFPNRUPftlHbZoskjR4uSGHQ0YxPz262v9qFcjXlNIx4YQIM1F
NSntn76Byokt0mlM4Zvt6G5RW1hPw5wxIE4wTZ/KgFZxndJFMbFQvyUF7uHVr1/Az2/26wtYAhJd
njeeruUW+e4jLmMrJrMmIUYEgdkdg9wuYSyEXWPJFn749bV+krF/e7Me/DMeUm67RU3//bU6XYJa
KiPpzzS9GZt0NiqcyXrt7cG8rWjT7n99vZ+f1uW9ObrJ14ke0HTcn64nEOsqcieZLHWlcwX6INhI
18v+zV36zz5B2DsGqg5gtpAvfnxXfYOVyDJ0RnkdPR9Ntq9FVwG5SKb036Sy/rP3g0MBySThoB6K
yh+vJIAZ2SkgMyKcZto+Hqr4YTnF/M1PjTciybB2SDlFkOn+tMa1TtQgmlOWr9om3uH7NdE+AGr/
u1fhJEifkmx6x+ILWvJCv7vvwiHph8gVsCdrIuQar6A6i2ga//oqf1nhMG4s2mchCXiET/Dzgup5
mUfp4Y7Ig5KVFaW3tAjWddvtlUKZJdoNmOSnUnaruhd0hKs9bIONBrcc/dfecAeY3OMG3vgrTD8f
6/U2sWiGMKJ5GJPrX7/Wv9xHP73U5efffSIu3uHE6XmpAOe9IwN84p06K/INiom/+9Avl7J0F/MK
3nfv569YN2i/DCaXsgpQw520ni1J/zxOmuLffAF/uWWXKxEtp1tfcRFfv5/v3lTaScLWSyR5KEPd
c+rY+gUmOvFvbtm/LCxchZuVTRkwhccE6sePrgzSuBlrmx6z7AXWjHjYZkNvXi4Gr1UlI+fw66/q
5+uRaIobR2ch4xjgYPL58Xp9hKaSaeTkh6DEZVfsGzhkJgLUkkzNX1/q5w8QMBO8SOF5AC0w/ixJ
qN/fFRotZb0DRYcSLCfSU86EwYSF/vxvrvJPLoN5gCcBHLDAQ/DT0oJBMTAqMU8+StKDrKvBn3rj
WTLKXUV0U4rGWGvpMaoeLAJgRnAVyvu/3J3JcuRIkm1/peTtkQLDjMXbAD6Q7s7JOXMDIYMk5nnG
1/dBVHYX6WTTJXL3nlSLdKZkZpjDYDBTU9V77q1JeRODcgWeNndWGPY2Bep+1c4G9AH+iD3X3xpU
/hm3G1fIiJRAHarRs03+ZKxfmv5RiEdwTo4HTHrE8kZ+Vbh0y9I9ZllObDRLEwOSGJlOUzyxb6/0
iurtkQdn+j6e9UyvIWi+oSdQQeUFf+TT9NKRamNFyOOiILdfhtjXntAYLf94EOIJjNLYiBSTv/g8
SCSMtlGUsV9oYyqvuqq7MpN82PyTQTjyLD41nQ/i8yADWRXE3fR7QpXA2uR35bohz/nnozBfYg6o
OfEO7ccNu9c9U4l6iOG1utNNksi40FtHvq958z94K5YQyN6ItpE9HsalYH1IzpddvxgghjhNn9jX
tho1Z0M5tevcD1XqAoNy9vOjHcbeLAVUsHPfCzBaVDYHE0jnZp6kCUuhq618Q1/OMxZepMRwxYbO
X5d2DD0EW8nEI5nx89DffH0MTcRpc1KxBx4chrqaSlmK0ciCS3KMLYrkLYBnKH8YDs0POLNnBbJE
6NmHgYpqjaE8VSCvYkSwq0in2UNwtG1/fhZxuDnOw0Bq5UhXeBYAZZ8XopTkXZXXuPFGmqI6WVLo
LowS/7LrR2sTeyP37nhIVzXaX/4V8q51n9eP9pCcaF2vspzAaYDEvSl6cxlqYnfk580b5uHaMhAq
ccnka/zNKfq4ofpKO8Qt58SCeoBPPp82lBd9EMVFFaL9IOXn7Q2jy04mxCygC4VfX9VDqpOtNRIl
dqVJyX79/JPm0+ngFyE+1fmYiOtUPt3PE1ZpEZJg0eI30bfaSTqqptOAPV1Xhfd35uF/vVEdG2r+
5x+O40DYfYvuEimjBIHGRf04XEXaqOYnMlik7shmMR8anx+MKzcyFdjP3MCZ88+j6ShcCqF1NAnR
BIqLiDLAEx7hFhtwPjzK4rtJlU+CgeBfBm/6h7Mq0D+KOZPA4UksezCrTeVRFZcj2DNpNpthscCi
pQ39iW76IKnEkWf9sur5qhR41fKss+O2cXCAyiKhXWSUC9p4y4tEah7QfNJeYI5PSV3KR/aLL1uV
YKNCXoxzJ2eKqsw/5sNrxIgtowPOjCk1mc1SHqXuLGun9pRWtm5fm2HHcdYnay/yrSPhyJed+ffI
c/zD9Mrkcj+PnEh221U1DAVjpD9fkYpd1Ra+OxXBE02WJ1mOk8PP7/HL3siIhKomMQk7pHF4Qodq
PZDUMdgWS5wuitEnMz3lyeLnUebf/WGpGvMt0SAE4BNUCbisgx04JUGdUFopFuRDdHWXWmFS7we2
/vICSyfMU/90OHM+ZLhhoes2EW1+nkbMrPzMaip6Koui/hVSWVynnG00JkGFfv55rIMJ5NFMnaY8
1HrEqhStDhZLR+DtqWCCFnOD8pWHefJNOPu5//koYs7PIaznEmweTCD1wAZcEKVStVLj9SSC6LlS
1eDIGf3lNbESAAEqqs1AMnvK53nLi6kn+8y8VT7NsytM0bN7BQZFsur78Fj66cvEqcQfJjVTUyPn
91vB+/ErK3s7lKaCxld1imw3BweOTXbuHTmVZ/be56Wn8h2DyGAkhcDNUj8/E57o8FA7hglJmVin
nmEEwwrUCLWhEue6ZI8PNroWJyvRu1wUfZU9TsVMwi71doyWicjyxlVCPISf0iqpXiQfgNqbhZro
LE+CrKfVO2z6YG7aBog5eJZBm8Ok1NaCoph99fMymF/Ap+9ofpj5DiZI4BKIHixsGpbLbsT+eWEj
ULsS4WARxQcG7ZUNpfInwbGj/1ngC21QCJ2lAKBBZdhZ+fzxNUG47JpJpykLOmC57CMbxlM45EfW
t5hfw+cnIyJFVKooNi3WaKU/DxOLvkWaT09VOUwWzcmBf95bEQr5rpw2oreKaySm9GUGob+q2yFY
0ts1OEKUwxrqsH8y2aO4/3myvy7QOUgm2tcMZQ66Ds6c1KKBKY2CFEUR0VMY6f0qkir1yJN/Owrp
V8EFxkJOcrA+h2GErFIySgRP7xquA24jkVQeOdK+G4XdY76/ayQif5snfDzSakvK1EoDcxwq0xYw
DWiEUGT/YK0QYSvK/K0p1pd0RAC2OinshPC6i1bWgBgQDcP4T56FJyG3wkDa4ZE1oR8uCR8TPjaR
vOeq3GO3WoK/+vn1H5zFvxe+xVzxZlBdm+Jgy+XArKVmHiYBpX0lRXQDZCGwa9EEzZqsV3xKU8+x
S8TXHVgIzkjyBMR18wXt82cwhQ1kHA7LhWXB/RDQl3CnliR3iqr05ufn+7okaJIheCTQ4SlJFH4e
Ktb1WldojViQQORGJOjY2UUICorFz+N8fSTWAkYigsSTRsL4YAPpof7JKBf9RebHxkPRE/2DN8K4
1VjaeqOobz8P9/W1KRRcwIXi+sh97/CxaLcyak5rhss7c1OxS6CnQl6eOUXmaWtoavGJzKtd/+mw
89nJkWZyL4NYo3yeTXDokSqNiIwMOStRN4paKtcYIecXTQth2xHsWaDl0rQ6ktc8uAWwTNmgLVaj
yuWGIPlgeodKdA2tjBI7Ze9tg9xMT2PTj5CIYszrw/peS9gCn5cC5zMZLPqR5/76dufhAQyweVEl
OczV2VEzm0AonjskmV/tqsG2fg1lgYtZHDH5RzZL9eDtHlbwDuMgLW445HUqeIvV2eLkbDH//5Xj
LE9Xq7XruM7S5W+ck8XJkUWsHDznl4EPDgM5oy1RyilN3l1MTuq8PoXOZehc+M554Jxfvq1vN+8P
r5vrnxeV9l2F7kNB9PCyj/mJB3OHx30qnbur3LnBn8Z54G9e3nbgnee/f1svH++fz7d357vn2/fr
2+3rVe8c+R2/A78Pp/Ph01sHi0wZ6N/W59+ROw93V6g1nae7h7vtyxvtns4D//eUOpNz83KxP714
ujn1ndO9c3m635/uzvf7nXu+3K33p+v9fjP/1XKzWW6frs937uZ64z5en7vX19uLK3fzvr0+31wt
ttv3q5/n0T74SL78/oOvE6guXWkzJSh3Xuap5Pe/vNy8XfrODb4G/PT9203I78fAg7+kMcbZr99u
3nikm2F+w/f8m/eFc/kYOO/Pj+fvr4/PV4Gzeb5ixh8v35nxq+v3u/dXesf4393V+13JInm42u0e
n1+379eBc/V65Jl+B14/vZODwKHw8yEJPdxMGIg3cPX6vn25QIDpvMDPcfbn/OTM2T1u7p4vn8+P
RNX6PGE/DT5/Lh/iCSDVuUlDo7c4ezp7uNqcnD1dPG0fHtbrm+3Zg+8sd/vdcr3ZLff7i/3F6mJ+
55ur66vt9fJ8c+S3fPtpGv8pY6sHGTFUY5mMmGd+uTcvRPXOPnReXi6fd5fPj5fnr9eyc/d6bEV9
qXwd1igOVlTYSMC4RUVL4K661C/au+yserBftfMBeP19tY3uxsvpPHhGqXdpb7xlteiPPff80X18
B4c/4WABoCIDQ93zE/I79Vremxfaef5urP2NekWev7+EdSjdype4GZWntMRdqDfakXv21+sIeX24
R1yzKelDIf+8CmgkqYYEADU2CWE4+whOWHimqYg6Z0xVCmCFYnXiyFb8NW5hUIWyGteSOdF6sBNb
nZzTMOfRJKtb0lJq49Lpo2g4MsrBfs8tmyAC0hNF1DnKPEQt+e2g6a01Sa7WT/K6TaO7hD4DOnEh
8P+8OX15Hk5tgEomdSGq6RTpP0+iVLdtRfur5eJ+FKysiYKwJ+L+yPMcHJwQoxgFFDxhAnkEkjCf
R/H9vMwlgPNu15fZXrHa8Ine6u5RhBrSLh+vdof2HuPm52f7MouMyn2Dws/cj8CF9fOotD/YajWz
TWPczTeZgZN53Yn4qkeWu/p5qDlc/fA1zA8Imos+DUHyjDrQwbIwQsXWJvjF6CnN6o7c0NBdGS0+
lCNKNFX2z0gsmtq6iRofjLLaTdlwJHvyzYskbSi4B88Vvi+pb7kZ+VOhF0EQFfUDjcX2tmwsRLE/
P+ixYQ7WSxximz1Jle5Kftbv+04rUGUldbr+eZhvXh25Zfq6SOOT4Dq8l2IxM+QRfG53ILfyrqa6
emYEo73Hnqg88kRfthEuOtTuMLObr8CyfXCY+KB4AsJlHaBt5fnoZRL1qYG+foV3L+hyyWY/+fOH
m+snMl+2OVejPq9L6PYVbQ2JjpqfOyq6cGwubTlt7vLS0p5/Huu798VeotMExv+4e38ea5TaKM2t
FFpN1BabFkT8maKFf5xhZQ5pzNZYezRl0MXyeZRo7HBMIykKh0eOy6WkgQykQR7nMMDfPv3ePz/U
11fGOhfQPNlNdNtUD46/UjMtzwKcAlOhWoo6a1e0F5sOMqu9OiAh+nm0r1PIaIwH+caeK2wHr0sK
FLTpVaK5/SSEh2eSb6brUB4Qhf880NddkoFUyq/s5SSjZpeNj2GNlqKImcDoY5cMd93u1PG2TwqE
yKSPT41plO7Vwrb2Pw/69UtjUJTgmkb6R3CufR40JZvbZSMeD3KHIb3bRRNCc1MpEmsJfTf3j0zm
d8MZMv2V8wskr3XwjIMG0dQnI+BGrdFtoxgTcA/X1gsz1dLlz0/23Xujk4rC61x3Ja/x+clEWMQ0
rY+a6/ddvyqUDH9hFMp/vFMJ5eMoB0ufBnkcdEaU+CluCeOi00vtEeKTPns2KdKRqOu72eN04VlI
ZbDPH+y+xB6jMiqdhvrJNBM3aipz7wemtVMrC1/pn+fv28GIdvA1RedF/fzz/E1hQhNay5MFqqev
YLbOKANN2imjMR2ZxG8+aFxk6dTAsJUym3bwXJM31ugGGEqYbX0VTCpthFYsb9owGRdVnqV/fFjS
IUVPJPEVPX3aIXO3tbtKDfNac/OwMW+6VPZPbBPngJ8n8JsFSFqG79iyuZKw2X+ewFrYRd5HseaG
OMRdZFGinKbwXq7+wSi0NtBxRwOAfRjlYMmg5DbyWhe76gGXiixYI3cZjyyG756FuIL0KlEvLdJz
APThyiVXLQ35eoh1Mw4IwGgQ2YSnVRhLR8aZ3/TnQIqLC1lPNiSwp3SKfx6nUnPfb6YIsEULuChT
BUg4vD+zudOznlmDKeztnyfwm3XOkCoxPat8fsTPQ9pRUKItYsgCoMxSyjxaFDTpJszA1f/5SOyy
fMAUhWiMPBgJP71oAHSquj5+cuhCbR0VTQM6PUDzYYWPP4/23Sv7ONrBVmtoyhT1gwaJHf9EWg/i
cA8brF79g1EMPKGQA1M0Pkw9yvjQYweK6kUkkQJDMKm3CQrnI8fGN88yrwfDICS0iNQO9/Ko0RM0
Y6prJmOybLpe29CeII4cwN9sQ4xiMxCoMMoUB1G8KvllIzpGwUp0PNVE0S6Kxp/uPDWH2Ibk9kgz
+rdPxUXSpPFXlkncfl55mREbfYRcFuPT0bxAbBfgSDWkRw6N70ZRdXY5mhlRFR9e8Vro0mj6WXX6
gClj58e1g444XvzxOqBwRo3ndy6Ypv7PzxINET46SAJRoIr6rJYk5bQywuDIjH3zrTKKqXE3YJ+w
Dw/AoKpMj34aFYrhFN36cmQhah9xubiFemNKR1bdd+vh42gHmx776VTjDAkpo/HNV/o3iyU2C8gU
yppEi5LBKPp5Euc/8GD3m1sJqWFR9uNzOliASmtWeY6i2i2sWFpEKdauGa4GCzvq86Udl3a9LLGt
7RZV1DfK8ufBv9l6MVxXaHSewfZYrH1+g2iyJauMeFqzwtp1hXoXjwa1z9XQ0QOhAyZHamU7kgnm
8shEf7dEKQLJc13ZpNX3YPFwTw8wZMRBdzL09B13iAEiJKDXP60Q8gVw3tMpQYVmjmo+PyGUvkqr
AtzLS0R+C7o0MMS0EBD/PI/fPsyHUeZ//uGonPFcGDQB6uOltRsSOciZLXACP4/y3ZdADIiiCjUL
DX8HS6Xw/Eqis1B1OaZQwctTDZ+xpx3pjR47km8/j/bd2kAvQFMQF2WuVwcnF7psE9Y+o+mDiiso
V3PO5K63z/y+iBaVYUNbkP0jCT5K/QclCIPeFmpagrIW3XyczQcLo+E6okyA+OlmK5ubQnhljy9w
2OxQsOA+oxR6mTuZUkuPapYnZ7KR9rT9jQV+BtIUmasYvAg84rwJ936kjraD3nZAAwVuxW0r3YIA
ovrpdVx4JTafERgmtzEqNVlRtmogPgN0ufYIFXVHb5p8ayGKBy6D0BQDLsMAKNlKg3KrlHr9mOLz
HrrCL4rORUGurHxz8pD9NJr2S+M/PosLbbLwuTejHCUoeOWF5s+Y/rg1m24VePmIC1AnTqtg1jRA
e803ciSbb7Zk486Vql6zjksv2unh6NNSpHpQcoNajy5QdAAm9cs+OamkHhejppSNlxzjLYjYLX1j
TlPH+a4GFFA6QVhK5mqsTAU0VRT5j6Unc87pfs0z1XKkbkfMfpJN77UWbStdB/i6wNXtPg460iNG
5LW4Lon4sQXBjPELN/8YqzEh9m1egD6LRzIZjqyI8AFCNfJsVcFkfiWmoX71hQR3DI+z+Ma2EnXE
07Sx7oEyZChYbQ0deChpN52ah/dDnTThti0MEz1oZ3bAM2o1P0n8KbYBWhUpPixeM3QQ50vpUq+n
6MEX5BHdJsitdlkaNXY1ZqQPaEItzOtQt0n92YTws1ybDZa6aKDUHq4VXn44N01FfyIpRTWA49LU
fukbQfg4CiN4VKUSF42qHhQdEx6LLb9FdPBWIz/akf5l0sa6ys9kvRyAQ8mTv5P8vkmx8TOtZyiI
pCNin4yB2wjUAEDhAAg6jZY0L2bR6/jch7F231Vj9QyQWz9L8PV6KmmqN7c5Qnx4uZ2JA5jSYhKe
gmwUDr6V9d73cOLG9tYrwYzDGx2gXcyu6XmBI9bCHLvUWnZ1oZ7q4RQQY1INpY1fVknc+TGDzfQz
9RSdcfoSK0Nyafdd/toGiX0fJG00uBM9X1u/qNInUWj1PU280m1YCu0XWT8T/NSUW5FrkM0tl6bZ
YSEWauSYjLDTQFbg00unv9oiHc+CTr5o7Kk33JrUx43VYEkLANZuLusuBNVC7soyVqXIa0rkgZFs
VRbQewAszEP0LNUgRXrMNR0jVv3rjhvQTTfa44NkyS3S87odW/AvQw8rAWZH7wZmqSyVEWPBlSaE
H61yckgFkxhMDwknbr8aJ6leE96BIu60mYWoAlJr3F7Tprs06cqtT/U8BM5XaK+j2eWQ/wTeuSeG
3ZXLSh10+OnkNjSy1t6IHZlf2XspsKd2I9M+c0/3zKSvsk6Vzso8MZ6kLBqaU25O2Vb2wiJcECo3
VwB8EujPXuOfxrihAaweaPihig3weiUhqelOe4Ub92qCIHFWm53+lhjWsDfKDOaZBZRYcSqmAJp5
2gDewdU8uZFKK7iTOk27UPoaxJM/ph3gnybFSboBb/k0QQE9T3HGzknZpr69pF0a3mtaiXTTqcNg
ugWoF3sZ4lSJ0NocTGx4DQ/n8TDv8KTEqgX7b417OnOnd/oL2aq+coJoGu44hAxz3dYYvsyO2tmw
EpKiQ6dV0iFbDVYcXWJPaME/aXX9phVdPS0KFQ9tuCMVnshTmg68kDrD0EsxfRCduELBCOWjF25f
wJvE9b4U8sIqm2pr4pb4Gjawwx0zCZrHtq7rS0ip/myPJT0pNB68TwaANacckpaOI5EmCxZOHC9l
TDpHLGi87C0MCbWcKp+S4KKUkYXSfDqO1xCDkKI0ReT/KvowfQcBYaHAJ2zqTgRI5M4ZAsPmuZvu
TmnaeuPrEkiFqB6iG62sjWcSXLgnqm3az8ho8e4NaXaBNaw+LC248899yUc9G7vCGUxxNDhpqesU
DkjR5ClIyl5GV2Oba3+g0rQI1RJb9yYM21+qp8EFLCZpeKH6BsLDZr7P9CjH47LTUlatgfZyZQCm
wHtnwJPaEb6kYuQm2X28VtKwuwoiT7qiRVt6HuWpP5+rPk99jtspPDtV3AHJSvHYTmdbAsWYAnUF
VIB+sEAfbAAiU0njMWaa2gZQWvuLZENz0w8ti83ArO5aDiPtV4BtQOwMfV/xgSaifPaNbmRrjGYL
BR3XQI7mDDdbxJQ483RAsoVLlca7KyfZzuTtlIWcw+umidMrVW68dJmPtZotigEmrhtHdnxZaXXz
2qmZdzoMTf0rqGIvcduMF8d6Y/GCxFGaGw424wUTAxDtVS2GO4yWosciMYpqpXISZa7pE2xKQ2U8
2bCGuxXWixD51FYriHhVqXsScQg0cMCkd8l3BV0J8UOyi80Iqmtg9hBNR8jRzI4JI5acXBzfxoBT
CsdupBDCCHIhqNQlO5+rBFp7lwSD2QNZ45c6+oQH6UpPhmEm+Ex+uQErVmJAPBTZtBhJ9igrCEY5
mGZz0mDPx4JRbfAWwUozirR32d/1O8+a9PHEkNr2WgHcaS19Kchl10MOjK24kftY2faerzpqWXdP
qgWBlZ0jyPN1iZtk7cIXsnM2Xc26r2uAi07jB3aF5xPmabjaei2U5bBLG1cjHsGuvrTb2yGezNea
JvFqIflcxpiWGjg1lxTrV9Jnyn1ZDuZW60CdU4ytLqTan34NfV5gUyVg9VL563Jsgz3AxJz7EUAG
CYJ9ERWx5FRjEJx7WkgIpChtOMI46kJ7pUDKwAqgKOKbOA8GedFVM9lUET20QEnLpZe2SZSXohF5
u6jjigwETFCLTSfR7mXEtZ1TN4k3rnF5gmui176HjjCJB1IvHnGltQgJ+EBU0jyIIYxix5oJuqeM
pVUMMTN/xFqrCRd8C/SRR8gdCtuRDap5p3qORSLo9kTCnQJZbbRNAzHicmrkLBBttDxjm+PXd4do
YMKGgCRQtazBTc2SI1qTd6aXh94JZFujXfRjngPToYvdXE8iU+8jGPHtStImbJeqyaj9y95SB81F
eJv0uOBloR2vO7rOtMXQo8EjQmMrNam71IkOsEsGGFcnEU5Qbe2HKUY6FT5grRtK8D33VpEL6NiY
DJgPA/DOGzPGNdulZQzcxiIvKsM/pa9Tmu4sqSqNi4am6em0yEowjGaWTJjdhi0RhhsSuidbKTFy
CfJj3gSwCOUxvgrUoNv4kTQ2C1+VJXnTEW8rGz3V4+ZVCwg0O0dUUoxxB5eDBGhV2uJ91jbRuO5x
8UKASGOwDcccMDgGuR3mZRsthqPwCOKx8IYTqUbRCBEXaLm9Qf2T1rtKjAR/bClae50Q47TbAa8A
7UptOCtlB4YOhpD82Wq0GnO/t2+nNEHr1mM+YUNkgzG2Vwl7PLenLzm6zuFLp7dWr8S8VWHKsX9v
tsAXncYMLfkhAkIUyXwrLdTmota5NvBv6hZon7IDUJkGgAuFj2DJiYu0wRibs1QAsoorHQNmMLrk
EyjcrkKTI3NdpezVN6Lkxe3aKcV03Azh966jvPHkxVjiGnsrBHCWSy2gFl2c+skAh9rpQQmEpoNf
WtC9gQfGVTcKiz5blaqUyuiOm0C6gwcaJhclqa90aVZ+q08LA9yRvCFhrNqrrsWZ46kpaFjH0bTn
6iJcU8NXyIXOVd3lvQY8ym/RJNxYviq17B5UgBdlAh3rOuzsQiudwe8kdgSwWg91K/i8OpIH8Ur1
popoz9DnS1ndsK2pxeAzMK8PTk3RSoRUtukBLBJEGPV5IWcd34+s6Em56vK0m7aNR579nRwEKUCI
V6rybGRZZZ3lRtp0+8JK8CVpqhBMIBbcZXdH4dCcQ4A+Tcb7UTQdgBjTbL3qIp0y2hRxr4ryys2S
oOLaB26teZVjKyZcayodM7lQD84BQSUgY3M1Oc07rNNOYajpCueWqFNI7BDXk1UYQJLf2XUQkvjq
I7O7FPKQY5ZmaO2j2aHqv1Ar+kUcFaOe9hWegJ6Bwum6+yFS2KYts4dDq+F2XTt+Mtl7GmNFtlRH
fGpd0hVaAEo9Ar7YloEAQKg1JrcKW9MreTUN1WA2ztyMHyzJJZYwJJVy6sx3D7iwdz7UEiFeN07q
rTd0YQ/9lhhn1TZx6O9TJTXVRaNg6LGl9QPagJyqMg4QEqY4qCKjTrlpeInZqieYFAvPizL5RdgJ
jgt4yvVqA6ejMfP1VA55cjXWlgCurGOGdhZHlheecbUlnNDDPhtOjMFsK0jlqpdcDHFq6ze8kFS5
r3yYpDMsP7Z+FbKlhCuYuGp46uMij+mF2sNsa/qqwEp0qB+ECbnb8UDXmqf43vqpI/s4rpx0WErv
bTuogfACSK3cUlb7ZOtLZZy7YYEJIPjoxt/Qha6CVU5bblIUmyRxWWf0qjp4EnBthZE1sONkgP8X
rUGAhFNt1NqrpkJDmDR4gzhD1GIt7+YQ3F+GMc7sS2DjtfcSsl0Hm4hbpbWtu9GK74eYhMY2jOQx
2wVqrejnHb94Opc0pe/P0rzWuXnaSdVmS+JZLXG1ALHoSSEPrPu6LzTjMkh1M8KIIBpUk7hu8tM7
vQ2k4mmKyuEtHHpdz7CCYpy96Tej56K7E+kyxRJhY1rVxIZF/GONt22g5uX7CCAr9k/CBmbTpQG4
+45sd24uh1b2LrUi456Orbe3bPEcNFbMVPTu8ynZyyiPLHUVZEMBvBXvIQ7CMba2CfnXZmtXMlf3
BFnPxiMLbOPaq7c7Q68gvTZ1ZmXLUg9mTKecKe8NEMgE09iWE6FmIn/pnW9xCavN4TIykdTx1eC0
6+QGrs5Us3I/WPHnIbdTJF9/4HqbT+upHZJb0FrBtExBwaauhT2A52h6o+1w2sjVJZbt+NnUcAsE
QOs4ade1xEeD2seEM1t1sfk+VdG6G5W8WLdG0e3yVljYPdpB+8ShnPbOJHqvXo5kUSRniKN4a2Zh
FS5aDtx+GSpATgRUyBe1DjMFwPL8fVdyWRGv4SIerujGHheh15s3tF+QQYD/4O2bICFXF+i9Aiqu
HLtfRi+M18H0swTfpGHaF006kl+TRXlmVqrJSp0U/b6polbnqowKsMQGYnKbUAmfS5yD61UZdoO1
5j6ZFRjOyoWBgxW9CT62HOH4apo1MlsXLyLQ05Khx8/6lOo7xcYlGB+UFnaWjvXVNdmREh+gSFTX
CXY8+MYoUzi4PSWQu0lSE7S+PZriRY+S7rHC9c13jV6rFJjdcV06Qi3k9xKCtrYcIKMNMNvlBnyY
JChJSvjKv/HikpmoKuWdCxPHf7L0BHdwWmGwbQP9FD2IMFUKFw8ODk3fLrKnvBaxuio6INiOgtfK
Y59NkYQDeY7P1kmj05WxHFWf6CPigti6dZ0JSHRDh09GMNQa1d0sL15MFbOWGd8HPrkd0rdaCelw
6PL2QfS4K7h0NEn8YFUiKA+4LtyCkcHcAV6bDsIm01i5Nj5qN6B6MZBqGvooXDio70FGcscd4aQV
oCl97bVS/SygMJH2F6o3IGUEBTyQucQ0GW8gfJK2o6aLV0mP2sHpbbO9EX2igVAcVeIKMu/mSdLK
9uTqbVoIDBZ77Hfs3s9fM1j5UCrzKnzA9dKMuesQ8C+kSJ4yzmANMn1Q2d2jZ8WihJ1mE2doIXJn
qwPmkCgm4PlqdlbABQrLI1WQN2Njabj8pnb+CNutyl3NoyjpUnH3uZupTceFNE0hu1e9xC4rBkuu
qAP4FrRsrddJZFZjX7kwQELDDbGaeR1afKmcztPs1IkDUKOgAS31kiCokEh4euT0CQrrtzIcGFnL
Ux8gFQDMBPVahUKjaYQfn8ZaL1kOPhuRsUQkHb5DwlV0V7ci/WHAc7wGT9ti9qPFbS8tWlzxOrcs
uyo47zrc8JYeW1p/FlpJwu6TWkmPY32hEG/FRbEjRiwDN0g7S7iRXE/3OJjSC4iDCrRyrAf4SOKm
LduFD0XFmjNL5pvfen3g0leaKie2TjffVqsqQDKhn9fPI41q5Bm7QuA+oTV4i+GSXgODpCWkh4vR
D5MbkGUhG6NryXUhY9B3LkmBFS+VwA6fWIz4N1gctWJhcCFaq0ERtaddaTTS0iLJDyudU50+OF/4
CpbxxUzYt9FKwqW3YNu2tYanHQ03mY7p7gD9NIIOG3C2mR1bUWaTrmiHKseGwczBxVepgju5D1cP
BqeSgA2mhzJbSlIVNvhvNYaKE4IWVCeSlwG+bcHVv7VhI3FrD0hSLWzL9/c9BZprG0tuUlAlnhAV
APxFGXo1wGes4YWjtfoI9L4TabUsFLvDEaPNIVgrpdZ5CyueDHnZ6WP4nuJBD6JvmFQsFSDa+MaC
W0o3XFd43uMhOLc7LvpaNc9p+OJmYtBO92alXsIdnzBxW6TyUK/VqfGgHIPhFYtGVbp905rqLZ9H
NePT2e9inER0J5WS9hz+FjkMKcWFIw8leZnrUQESvQ/5fMh43UZKjgNDGFnyowcmJVza+Ug6KFCR
YLm1HSXJGhNj/ushyuaa6hSRBRe5qQ9gZENZWli433CppD36uorS0Odwz+VfwgsN3E7IygSnU98k
wzqckVqOAsf5YsjIAJzRECW33BTakTZ+pbO30QSobJv2BOIuF185OykaPfWhPufsVb5VW7dWYUsc
f8V8N51QJzb+nqJGkF5W3DLOQ5Oof2FqElkib8x/FZKp+W7alMm7XZbTjU4xE6+hrFYFebUw2YVx
R3uFGLQZ/aYHD2Tz4GrFLUxXzD30kAONSSafNNYXQ9tOKsDOkaBIHoJ4WzUJ3H9qloS7lJo37JzT
Q6mD0HHoaqN/IyjZ7NekU6WTZlAxc8sHuyJpJfVV8O9K3x9Zuv6/ZiOsz9bg/ztf0Qmrf90892Hy
ka/4+7/5275V+4smTBqNDIr8aMxmtN3fTufqX7QlQ2Wjw5r0lzbLCf6mKyrKX0j95yZ6urIBBM19
PRgVNMH//T+K+Is/h3+oWoJiNG1nf2TfOjc7/ae0bSoqADVF02chr86f+EU7ZemxYnHLdOgqq8UL
26sAAk41p3r3CjUo2bhIPBFXiChusF7TfdyEfGfqIppCwIZ3sb+K0krX978n8f/rlYJM+aeVctNW
cf0vnKb/5T6Hv/L/9p2uPy6c33/E32BOU/xFD6MB8woOFctD/M/KkUwFE180YLMqHy9KlH7/WTri
L3tmboKEMSjd/15v/1k6Cp3Us7QT6IIxF9oPjKZ/Mp4+aIqAYfYbbQDTxgJY96VZb5RGYjdsSlaY
CzR3Y4pHq+gxsTESrh24N793BJh3qsifP0za5b/X5r+wI7zMw6yp/4u681iSG9nS9LvMenANgEOa
zSwmJCIzqZKaG1gVWQWtNZ5+Pk9e68pA4gYse9fWvelmkR4OV0f84v/+r0WH/fe44EdVAwKpJHNe
9/Hnyc7xJ1HRGYZkgHCQqB+p8Vf7SM27LUj4AjPwNJaJ9hIoSzDhL3T5+JRd3/dTcEqdINkTU8Ez
t/T5cHtGEhPwzxk0n0aBLAMJG+EIAWHzekZNY9iZpTEKV0h2bNHxOdE0TDxyk5zy84g7cuEfdeNc
I/ZwuT32AkEgxwb3axq6w06y7SW42USbZnZSxh7BqiMbYCACPb9Bgj066XWEQHtpbNH6VxaQ25CL
C4UYwNtLVLow/bgt1DQ4DT6K2Qg2Cz5vTHxNPrqBS1r5suhmAcxFPtaG2LzAKVB4wFpTUWAENRiH
6T4FapdGxsU37eReaaYfZqJSYulTL225zm5/2if+/GJdOYEcOF1DLgWw7vW6WnTKGNtUjmVfOMi2
2fNZnQA0ZH3oeNmg1QeaIsiq51N3imJebZIs5aChAivm5BtAGf6SGpkb32Tt80PPBc/Lvpbyfde/
atZMHCULQX3ZwHEA77d0b8pmbBB11QYIce0LQGGyeGWgenOJLbBLZE88nAbC7H1AO6PoffNPcADp
j7yvzM+k6f3Btei8qHF+6ZIHpcrUvej8+BhVY3Wa0Zj4kGi+Nu9uL8yTVs9iYVA0FmwMyBGIgCyu
kKarDeJ+MzjNQ1GH+zq1s92oTk5xiEpXgy2Ib8qnNJikq+gsgl05TKQavj+9dQsx3A36oHztKJxl
u0lLwwP1jFka/5YVfhL6acqF7R+wQDk0tWM8RIHyZ5aMAoOtECcRdQhB+2EE+tVSs2QLsaW9PM8O
bDHkzJG3QgxkKcFEQhrCW2N16xBHRBPu0T3FciqYDbaONKCKUP179Au61RgSI0ZptD4toglZ045w
197VoxSJHxWT2BZd969ZRkfpUAVBGOLmQUZ7eylkLLW4+xyCDxJswEuEQUsAs+90HTB2yz8OSW7e
56MvcuoDOZgTs87u47DQHps0xKGk0o3gM+F+egiz1LnLg5miVFSptO/ImK0dMEeF1g3e4LJPQybb
jToGOwNVbeh6Kf+PFlenSuqOIxvvGMHHEgvY9/wL4QcIRj7ZdUF7LAoT8z0WIiludoAy0vwUREA7
aCG1xrkKG5oksE4fIwurr73WjK/UseA+Bkqr8jQTMyL1JBYnRsgGfoCYOtY4Uf85LSf1jP67ufHi
vHzX5CggW4VL9ABj8voOKGfZb3ZVH+cqpzkM+vRXUVrOxv33MkBgEGhU3H7UZoCnXQ+i4IcwA+H2
j9pgtQcznu1vtS7IkCirgWCi0N+VlCpwptA3HrWnXX59wF0Z+WhQq0DFG8uvWIdWpISxcI9kmEGN
SVFoh/txxqaTEhF41Ejrf2D4lkQHlX67V4wZinldrJOnY4VXPoSJOv2KG/+BJgVwNoydqR3kaf3J
p89w34e2+DQrAQ7FdDrCRyXJs58WjsbvIALF78cu8c+3j8nKp9SgHgHPklSgF6jCuGlxHNSp+PYm
CS8i+sk+HJIZp13wOYH9eQhqMCagGTeW8OX7iboPubwNBhT+x5JWO5aimspSdfEycvuTQSfzI9C+
xyYBdFfYY3dib711qPieXTxZNwZ/weHmLCAjIVlQ8IhtdEKuNxBOVQbstdo9QtTvztRGwr2v5NRy
sIA9x0mFPYeSFbvySbydltFBaGZymlNVvM90fzpWufMFj6ICYIg/H8Ddj2CtbNL1wkBmpBkqDMBh
+pVq+VcgTOBIWf1HGpX+21YXW5jlJ/3MxZbkIHAxC3CaqmUtgrxgxLos7G37iNmV/TiDN8QIz43u
w6ylr0DNTt/zUrmXqPWNQ2pW7mXM6uK9XzfBl9ubafWnkMfBIALgDjNlcfrHPBUiwg7r2NcJdoFq
V//Rd9hJW6JrLs6sKe/sENMovDwy4H1gL5LJftBE3f7O8f6jMqLMUhaXP8rk3HNSE9lB3GYRiris
Zjo0IT+kqh+w77jMs6leEBiMHgjHWsBjWKViIvEwIbPqibJxMeWgT4Fekbmx2VZ2upQWZrPRnSU6
WnyTUOg+VEmd5WkK8TkIMcSwML65b5DAOaRGYJ/tQPvDxZPhXrGbakPAc+U+FqwIFyXXFspSi51e
VH5rxxWjj67v46LoOieRGfXvuOdVOfWb6CdKoMXf7f+Rf+1nUU51FITtUx74z//1P61GAw4ZQIuU
QWNPS0ao3Er/uWbz//6c/oqep92rf/93Gi5z+t/1Gt3+F1cZIquk3cDxeT//K+nW1N+lHLmXJTvK
ZAH/nXS7WGhAVoA6pUsmE3nPa5LuJ1brP9cIDBsCaY3uOsk3jypl1es7cQxMnETL9sdE08/Chiy1
qnrf1HQQKeMnYLb3RmHl5WXIFeeTABoK+iHJytrh0jaD1KfZ3adlTRenqAt/h4l6bR8IgFXcKAiF
DPvn04d91Z77n7abJFfvP2+efRilfz3fPPI//3fJxrL+hSg6vEJCDrbAv21U4C79y4ANAIcEZSY4
WfyFfxf6cCv7F3+CEgJ+IKi18p/+185RTOtf/MdSn1glPpZlntdsHXmH/LNz6E3CoofIQSIs5R4o
Kl3vHGHTN1Y0tIebaZS7ZfBRkQaTmRXa5zCIiz+ffZT3v//h52Ua7TpmoZIBVRD+IwEm5FEXDvP1
eL4eaiqXtdQfHg5lcQZysMvn8ARdZ2fTaEWdnrYFBM+PWoGkX4YZ3mju/Sbdt0Q2wrgDjECE2L0q
9LX4TZQ6EMzkM3AkqbBe/6wy8Ocxc+32XNi4pcZj5VwqPLHe35794mM/jWJRn0WTWXPQQFl87FJB
eDd1q5YeiN19R86v/TK4Q7trk2pLmJbN83xdKRtz81GbgiKElAeUjOsJJZMRzwn8HK9qtOY0q4O1
MzFho1Ws53eZbkcbsai4fqyoGTCg/IqybsSdu/Rq8TGB1GsAxF6V0SzQa4IpI6+tfWHiFicGQLk9
/QlENXjYw7ay71GEKb1GG1D8cDGQDZJ2+IOosi4B32udVCXGCiWK4G510Qg8cvTjR8XKkAUxM/cN
5vb4SWdR4QV16ZzLsW+PUdPbFyDk2T0SfNWRAEMcBMaup3hIzLeA0rU9RqQphZfMPN1e2RezZ1EJ
4yB6oy1CECWuP3fRZjbWpW5wEmUI1DdN01NRDP1rRzEpV1H3NSkgETAu98+EYQNG9jNuu1amA4Hz
+1OtdPXGKMtdiiAJpG6E+HRJUyaxuJ4LwuSJblK5PbWtW38BrqbcpWRsHzvL1rzbn21lKMpvAjI5
UoaQ2BbHTk/w+wsh/p+mwM5pUivJ5ylrcaidje7x9UNx2SLR6VKzpLBwPSvI+A4aM0g1zFpgHqva
jA/GnIenkNbuRtT4YjO4glWiuCVYLo3k/XqoWM8BO0ahdaLKamLOiJJ9mypb1iEyUX52c4MqpShA
cMqlLfWLzUUi7TddhBuF29Hs0/S/8xJJfGpWRvR36rvcYXNjlx/dpkdi8/aHXNzgkIbh/UFiw1KA
ajtB+vXsVD1Uq5bO8DlAKcjYWfhHf0tx1UxOOdJOX1vTrr9HvHrVLtUa3d0YfXmvcc/wKNLH4DHl
ylnea1mm44JhNKmnYWiM3HVAr9gbG1xpYUIm6iOt2GBLwWT5pSF54lmE8hKMfUGZaHFtO9lYZ22u
WOe+KiKPCzf4VlpDRoBli/vZmbHgBo64cTReDIpCtKPTCqQNJxs3y01UAMuew7yk+1pIffG2t8OT
iuW9c1SCGja18APle1C9Vuebe4yRyQGJKJEZYdZyCZ5RIs3MnzNwaLDQc5rboWoWsGPCaEPVYXn0
n0aROk88u8x0OT86K8HE0S+8itbGvZaRkFup2YI3HZWN8/hyKKoEaJbzrIOPIJm6nlDnFD7wvnb0
BkBAu8IU4b0jsgjk8rBlQbU8+iwWVwxIGYJ9GkPLoz93CmhZ05o81ffrt6af1me1dF9HjZUrxNnj
WacWiFcMkcT1hBTI/ZDUmsnTskniLSMQIFW+EaqtTAWhIJN2Mzo6lAMXd/Mwo9nnpAkUzqjreUIL
dL96U2t/3b5OXu5zKYr+myKuS2ui67lAoccvSMN0VuEUvmtGjFKUPu9PFfyUxxKruz2R6fQ7//iP
NQb5jz6/O/mA1CCJwLg2qXYsldg1My1BbhTgXIGMfbAS8DuaSGrpP14dKhBlh7aEsu3EvnWBwVps
UJtXNqRNOkiP36W1xxm/nnOC0Yod6v3gNWakHP0yUqLdEKrjLq2s/vPt77uyjLQyGISJUq97asY8
O83VpGYpUJvBC/II/ip2rfrehRK7RaRem5MUg1cB1Zs08hZz8hHNjKmtTt44GfkffFG78Zy8ibRz
wWDF5fasFtUqjgB7UjpZuCRHvOYvuqNwniLMiRSJJRbOKSTjdd6rONV+yQNFeTvPedZ8jzPX+cQu
dh7zuhDOsQrVIdgVXQqNZeP3vHiXZOMcQRyVXyR78IsAMBit2IgHVfUCvgP6htHYu2fFzu30pM+h
UR+qFqw1UFQi0wNbQ9VOSWj15d6gvmyfEb1r81OKBDYG75Ch6WfErfIFx7HpvT7mCPJu/F75Zl2d
AJkZUDjmXeNBfZGHjZYdd5mYJy+G0P0r9xV12Ef5nO1BqwRvBh02pps5zRtYDtXD6LfhhyIayret
YY/H2z/lxQXwlKNYMFOwfmLvLC4Au+1KE9GsyZsESEE9dxEWGvroLBBA/ub3RvSA9Uu0sX/WBqV8
TBuYCw41xUV61FR1aQ8Vu9U1sbXuSCRyekVR57lME3NcfTy2I+3A3e25vjgkzPX5sItdMndzO+q5
MnkNBKUvAAlpFyHxQckFHGwzv/bdk6NptpQIB/zBk319zZQD/KDegnEGP6y/2JjsgSdtKht+m65u
HYDVqRFdY6JBsEIQdD1YqIlwtul8eXPRQuOYoSaf9Vb470XkDCiIAYhLp/5UlnbyVUWI4J0xWkdE
CpK9CGuARvAd3mjkGmCr06DdEktfO54EG9iqybuJ6sP1r1MiG/1TCPreZKBTGObN9CnFW3TYKdCM
7oWabqUbaxuMEAoBHAIdxpWf69m169sxdKMhUz0ztVJqbbn7phJN8RnWTXDsamGci8FSNgrGq4PS
LpUWAag/LJ9sxBB73Cr02avSIbV2eWzUR7PXq4+ZOynvw76d/o7Lgh7Dq3c1tQbqJqw+BZ6l/uNY
0be02kj1ogFW0T4J0Uw/pn7v/LJY26+3B1uZo0Q+gUkxKLniZ3T9YRVq4SkVzcmjG6ewidoUt/nI
6t4OYQM3w2o7XOy6ZkPd4sUritgZHUM659wVaMrKX/VsOS1kDlJRW7OnGqVV7mrNqKq9Cn0o2LgN
1wcCPIVgnCmVp64HgpUuREo9zstitTuQBCUe5OEthZC1UaTrApMi1ECa53oUtQI9q7UFwPy5RqCG
6nGuHnhl4eTeXq0n0MTinUEVlOda9gllHHI9EjquLmQhRfN00dndUWi5Smu5goO/b/woUw52NkSf
CzeanMMwtxGNu1pvgr2C92m4x3BOtVGNgHyDLEsER+X2z1v7DuQGFMrwbuIzLC4t3/XzMgK/78Up
4NxDESdmA4IsnLdKAiu3I5njPwMtHjnyS+isgoHMfMwBSuYVTnYlxPBHra4ou96elvzZi49ONUp6
+9I94m2X0362W6uq7QqQE1w+ioKZaiiUr1bc6pdmHLOPmdnY76Jar2GO0/HbGFpOZDk0swGGhw4Q
53ORNUz+kEypzV0wZW7+yXRm+JR15Y6PPAtGsEtbV30IFH+6A4NQ7ie6Dls+yitrSrsFgTgQLTLm
XXxqWy+6yrUa1bOyOEVvRm2a4S7qmtLdMLBbGcgGielSUJJYhmV7Lp/SOcmT1vZUYEOHNC3HQzO1
W4JgKy8XuYps76PzxDuyCBka0Q04pvm255uKVe/cbBjdQ4/UwU8uojDZN7NvfLu9fVY2K8hfaR+F
O4VFW/p6++hwtssqTG2vUAbaQAHmvGKa1Lu2bfyNTAjzh5cbRrZ6JdRZEKQsHRepG5uZOseWl6lt
8kt3C+VrMvIon2iAVx9AdBrWW02tRX52zLKNz1HnonGRjLr5sw2Eq570pIUJgqhtbx6tyEm+xEFY
FYeGm7S4RLGOnEGbItNz7GPRfsnhhUGohqscHYLeiNO9ms/+x0LX0q+aEmVvVdhI1TegdrXw3EQb
32WWDQfdaSiUHHpKI9Y5DEq/RHQoFmI/6Yox3IcJ8s372aiNYQ+Bwo6hwGTar7ru27/TVqmKh1A3
lWafwkv+UikhBrJu1tL2x9yseDS7Hv563Cg4s5ZNY/fHQm+Nn73rDIhfqH5Lwz3X+CTDpLjfOjez
x71pjEmNS2WvOKeRHTJASYvHep8lwn9HI6MvHmNEvv2DLXoXu3iqOOZJxBDNdwZpkbbLKkf3j3Nu
jD+wqVHad3EE47Mf8L3cWaFZ/4hLAsZ9amvKH41fqM5lyqIBgU90EL9AOOo+lW2eoznWzNonEcXK
X1OtIyhBGlSftVSZP2AUW+r7ZIxLAW1fd6eDn5DrEGePpviQalYdHOD0+R9qmBgYpRqB9eiXJvRs
LQ/8n2Hejvauj32yDtXvbY859Z+LDpLDO6sLuEVNVAaqY1rU2dsu18pmn1HmGfe1GJT6OGBE9WMA
wCLOonHSz9AvNQhH1dD9MlTAu17HvwGgTGtCbQ+r2vzpBBpi+KJCuFLiL1Q0J+axQvG8SCjnQw/W
YWl1/KBTkwVOdSJditMP8E6LbpfllaZTCx3hwSCWpPoXJUNoed/qKlpAoehR6w2yUPfgNxXqeWSf
+/tCzxqBc/GgIsHRJ+InMlImjExNG+x9Ytc9nB2lTP8Ys278SSg1XyY7cdDy0vS62Jl6VYtT7Yz+
n4GjFn8Cb8u0U1F3qbq3fVXJkeJwlG9KoFrNIWnS+kPJc8pr2qn8DPZZcHTUdlB3piIA9yvqSHto
SNExOQY8Fn//7z4ZB9jyleAZaeQ/PVm1i1BNVKYbicrKHUfGgJQevQATJo1+feGQpzhQFTWD3lHb
/siSIH8vgIGAA62yModLZ9fdRgK48kTyNEhug4wmcf24HjIGk1UpfmN4xiCggdZqWiXHZBzDb3Uw
Dh0MMGg0tSICwkm0szbzb/kOLt5JMDYEYGQjlmRbXI9vFnU5oXmEy6g+Y1XdYD437cIqQy8Fw937
ecjLx6AKur+NVgwgymYcAwv6+q+TvZV1FCr4Mo52aEHjybN4rzP8nPJBLXWvtUzrbU0h8JCloFdv
vygrQTuNJDpjTFc2exZR4Dh1Ld7jcPIQf+sLNBmnlNffUbts3qm8ogjCiNT+M7QnQCq3h17bWyD1
YdsgeMn+WoR4RlcEhAu27k1pXGX4cpnTuRHq/Igpqn0eG+v77fFeThV/AfoxRNe4LIllS8tHMEbR
wsH0Zj9rAeX1iGHsq0GzlAf8EyKu4sacx1MIUnAr3385NDVuIAYSagK2eolrRyZVQy9ujC9l0oA9
7jVtynZx1/s6LqR23h07OvLDTg9DdyvzfNon1/uZGhxRinQ0IDVbHuF2Ci1jsuLsYkVWGHi95YTV
Po/yotoJxLfyY4v0srarlagR3uR0Yrgf21mMO0MF17txn7yMKQiYAOPgS0ktkmvl+nAlSlQJHG+S
S1U3NIzdBn+FqdHMu76OnD9ur/fL/cVYLDfVBfaYvdzaZWBWObyF5JI7ojuGQOiO9Ie7N6ExuCfT
6cONua0ssuwqykoj1esX7bchs6rMpz3mRehW7uu89r3BH7pj2drjWcSTdo6aZKsDtvJBIfRATOV/
JYR8cX6FOgKbMIXr8ValbwldIIMhLI68iKpuzO9lVI2GJLNjO0g+iATMPM9d6iC07NZsXK8wSx0t
nS65Q19mq8e9smr807rOF2TPg0O+HkXzZ9KEsgNoosYKj6avfGzCoT9GA6pzITL7G/WDhQmQvGel
7w1HkA8Fu86W036WksWQZoeRfI36sF6k1LwcLj0qGaK6H4dKfCiqfLAuQ5s0GUR+H3JxHGrhu2ao
7ffoLBZi5wwj7bjYr5VP/mQ30GAbkaVvYt3IzR248BnZhNJsP8Rq2/tvbej931so1J/ngODvdHvT
r+0HyQeHHgTeA0O369l0ZpO4SGI5nl6K2t2HhWHkJ4fE+X01i9Y8vno0mG7E11AzSICEuB4tQkQ/
FmaL7JKqjxrwEL8Kj6CZ0DacAnPcEkdemRycFLnPTWzqYIRcD4dGkYtsW+J7ZdU5E0Qc7DLQLqjq
T0aaFVsQ4JX9DsiVXQFAEd+ZJ1zNs42BuG2t2KHme23WEL4HvfW9s7L6/e1PuDoKu10Cj9iJS9iV
WzNCmk6+V1gKMn5KIuLuszpyoW8M9DKuwr6HBwi6Cf1Wys7XHy+xDejwRul7sx3Z84F0RCe6xt2v
brrM3NW+NRxLZwwfomlG4Or2LNdWjnWXHTUOGeWP68FT/kjpG933VKWNPlFhaPVvSSzyz7pSG+Wn
1w8GAgKkEzAIkHqLEx2gWTogGaF4St0qu76K3XhXVJV66TUURW6PtXJdOSbNGioBBjtzeV3NIxJI
hjYpXpC62SHt2/aAks6A1M3058Tx2LiDV94YWtdQTEHaU2pd3sGm2rajm2mKZ4COeaerVX2wZit9
aJI03+WIfFxqLbM2ds7LyhFINbr0xBGgLADFXy9e24ftSJCgcKdklroLMjX090mlNeaxsxrMR5EL
trBjivLhD0X3nbPe4Bf66gq6zTVFPAgtGxLY8kMn+WhlptUpHgXSTPPCwgc01gfmMJxE2k+I2rlB
0Owdf6o/3l7itRNKKsDbTrUHs5zFduIohn3XZIqXVrN1n8X4iQWUCzbmtzYKsTBdSjCIjLW4uBul
nM3aKVjZZArt3UDjTxzyzm3sjYHWdizgEVogEk/you5r9SgEm37IdGyqVrGL0BpyiL+MgNpuHaA5
efvrrZ18MCQAIgBw8r4uAhT0wOK0FCjCZTnieoYomiNKW9Zuivv/xuGQXXsibCBrHPzFUI5JSx2j
cN/rkhboWOfE3Qc1zBAFS7Iu03e5UTK9uHLd118CkjrlgF+jY4tHzvUBmQu2fjszx85vW4+2bYrs
0Wx9TnvqXxR189c/u7JiD3qeXgTNiMV4ZipN2PhjL9XQy9B9LT4gCisocjavc4x4io5w/uGmAc7G
/0js9PPoCPAA5iEIUnhlbEZvUx1xrs7q4/PtTbKWpBCpk3VLfA5YwMXLbin9kOZm63pNOrd4s8Lo
yfYdap/zcfLVWjmFShZVl7HKjf6SBU2PVE8uoopi3TilG79mZcuC2qMrAOaFvukyMUW8D2I8zXkv
SNLx3mni9hjgv/WXG5hbViYraAnCGYq5T37wzov4XRHo5cV17HoOolN3BtW00zjpMXp/blbep62f
79OgA0rY9P2uBDHztRZzcIZ9Mm8UfFfiAwIrlhhDKZp42mKlUypYWT3KQKRBTn2fOEh6FV2N7iQF
U4Qug/QY1RaBLi/r67xjfu8y+jykF/Lg8rZd77IIpJndZYxNc6mOHwZrBA7msNao00F73ZIJWFtg
2XmXDWCQTZIy8nxTRyIquxxeuzcqbnkJrRGjJPKE4f1QooW3cQEuKL6/J0cFh9gHNBXP6OJmjwej
MWLH8NEHGDIDubCpq+4S9JC+osCJgivd6EQ/IktFkTlMEfxDOdopVXT5rO5biEtEu6u6FEEyZ4xQ
vKwDLcvOKto8dxO9HqTN/aHyN26YlUdCZhFEUJxGnKEXxafBn93B6dmWsw0+XRtHZUe8KHY+YBmE
UPGvuH0BrI0Hl48wG7iJ1Lu4XpHcj4JRnUPfc+O6/qt0RfRdTZLiOxA9rKty5Fv1w+0RX253MGbA
wUkoXK7Rp1V7Ft3bHC0UNTPHo2ZLuQmyR/TJN/1KPQinbcsDmXWZH4EAGR/npnFf54YnNwVok98A
Sx5jhriecAhQt2sDx/agajtnJUxh1LfGuPFZX250RgGQSCuZvJ0a2/UoTQoeNSkaRknCFPMAVEaz
Gmg1CMVx49J8Gb8wlOyNEymhWGIt3qRwKtC91xgq9cGxuMD5vVLvu434d3VCNgr/iFGQRyx970Cm
qnMzWbYX2nV+aFyt2te9Ki62Ur8+cGFCRGTEnGjm6kvbMV0EZjSWA90NHqC9k6vTEVlDNP0npNRv
78XVWVHiRSEIL1zuiutlyjNiXgrAtjeH41fN8Adw00NzdpJy2LjkX54zuEkSLk3gR91oiSCOTKCG
M0oIQLqK9hJpuXNSs2TYj26uQ+BBj+32zFbGg1JkgO6V+keQgq9n5sPTRKWAckReWOpdofrJrkrn
5piLpt9r1vD6e8SRMBD5GXXsTvXFQ5Inecjr2ToenT71fUeX+wOpVNU8+Flv/lT9ItY3kqOVtUOf
AYghoD35dOrXM8Skok46pXS8UOkQOCiGYkfz3j5M5VRuXFlrQ1GiJxEj+tPIRK6HstuibXE1cLw5
n5270GwR8ev68ZAbeb8x1MpppmwII0MGAyR+i9OcuJWwWt4eT2CBsWvrJkGeThk29v3a7ng+ipzw
sztYaDFgXuRuPRxlQWC6+kSbc+o/TU7UemNmWf+N3WjRykYkmpI2d/D1eAOBzEQDm7Uq5hyp6cL9
MFlIQgRjkZ8MI8aF5Pb2X10xmkiolwC9Y2teD4hCu02Rr3A8G9OXo9243ckCikdjb9wif7xM0umY
cc6oDsDNfkFt6cy4IS7I+Za1qu/bksZYYrAjk2xO9vMgVK90aLhXlLvQdqj1X7dnuuCGPz1o4JUk
MIFkTlJQrqfaFnMSCotvO9ixUXoRIpR/udXcGYckcjDZzHSrKd5PVVIPZ6dGUZpASDQfM0tv7rCq
kA32IYyzw+2ftfLKw6Mks5CxF9HxYsXzeoq7ehQ2pSBzwt0EMfk3CEHaf3Rd1Qx7Ou1us3NE3/2t
VSZd79ujyzlft14I+CTIirIXzDt3cftl4KOtyiWKsmqlOYwpbQFImMrl9ihrm4w4TeLgZJS5rFPi
o2uMCMqzyZJqeosOcnyMe0Bbzlj+vD3SSprmwDGyHCkfRtl3We9tcdudqbk4HiiP/t2A7vS818zA
sfaIFFjfjbzBlClyg+GiquS/rjbQ4G6VrS7SyneFrSrRcQDlqJqK673WiUjASplcL3fD5C1C0v2u
n/JX4/MtJkutkvCPpQPhcz1KbRmJPtSa62E0EflPBQuccSanTTduCbkNFttEp6HCTUubgfd/ca+H
GZI1eNjQLsJg0D+kjSIqON518iVNfSu6G+K0eiO0Vt2qp6/cvzSY6bOQCT0Jy1zPcKoBG+D3xf5M
E+2h5WvfjXYYvDECFD/zybE2YsTV/YNYg5TV4KtayxzTLnRixESjcGGI/nvi+OUbqwkdmiSU88PB
H48m3kcHiKnuuUni7DRo7dbmWZs0xVPKI0iMUdVfXAmj0c5zE9HG6moz+T7GBSoVlp3F7q7MkQZA
pLuZk42HZ+WIEoJTroU6zl2wXGHXdQeRuTx0Tmt3+xqJ0Z0o3PIU15sKTSs3HshRYHa83lLHQJ6d
Z2+qqg5jbk4kFlYXqsYeRVo8xua0uYzAOPJdOAdotae1Y6Mx66ejd/uGWJvo89Hlnz8bXZgThl4m
cmkhMI7PaeQaf+FSMJs7JNjxULk92No1QMYINgU0rtS9uR5Mp/loAJ92sBwbireRkQwPgPX1jZB5
bUrkUJT2JI+Ea+96FDVBBrDsJq7XyayPhoiC/ThZxjGsSv+/MSGaaWTAXG4ahaHroYwQMw41JerC
L6a6JP4cHZxcbGmOrX02qVygPnVyf+P+nq1R28aDauSJ5YVpFp7nBMPmOarK4+3FeTrLy1vNgm3A
8wfmFKra9WSoKY/lbGWWV1RpCetOax5RB3d3HPCAZzCxcPCZwnOpj9GhKX11pwDSfQAvRx/R6JSD
qgzazrarGq+tAK+COTY3Vnbt3sVzHN0pWeGgIn79C7FZZWlDWKpurHd7XMFRID4c1TxUjyO7bWNx
Vy+/58MtzgaM0QzzlcDySuwJ//BbQ/yCxBfD4BvtSt13IDHPBK7zN1tUqXk/OPRDDiMOceVGB2Bt
R5Ojs89k35Y08HrehYH1eGn1lqcMcfvNDRHdBrIWvEvMPNzYBWt7jcDLoXNEfEKB53ooVj60cmey
IXgqOHk26nwIQmCet/fa2pWOYBnaYSylBClcjwKCekCpXMb14WRfwsbBoQCwGGWOIn9fGX248QFX
No6gGUSxg/Ug6l5sHJhvZVu6Pu4dUq/P7xFOqOdMectLO+4R5sxBjTVb0nsrqwZsm28JVkF2UBep
rZ64fuAoDCowYELdrNQPw6CYno4r3gZ+enUoIBgU/+ii2EtDZezz5riPY9sLrAgkS6Trb+2iQXdw
rOKNB2Nl6WA6/DPUYi+GIaqRSRWyQZBy3JO0RYe+LIJz6DTJHtJge7i9VVanJmVdaLLBOlqWfsvR
TjsgxoCaSyn+Dcr33VApw+fC8jdGWpsZu4TAjrzIAs13vSlRe2wqQF3BZSiifudHA76HDT4f84Dn
YwwEZiO4WkkA0aKlmC0FADjYi0PQQ9kQQDyCi6htO720fp9/jrFyKHB6EMMPx0Ik8SgJ38GOzrt+
3yZ9vJGJrJx2WVZCx0/CkQCNX0+5DUeV99cJLl3ZaEezJPnjDao2TrvcEouHhTgMXjJlYsJXsahN
m3oapVUlAiKatnxA1qN/YzmzjdOHZT0Eflu4B75QG6Bk7waPt7fP2thoVJD5EAxAUlx85A7suShN
l3Y/EgEhujiYwPpdGL5Po7m9c1UAP07SqEd7wjn09tBrOxfooKQM0516oZHo24WfOi2i72qmDge3
m/Wzn5njISnGYWMdn1Kb5SfmqZKkMWyeia0WC0nVIlPGPLyEduGiwTkBqKf7kyGP2mGpo++1qqAK
OpbkzKjXNKF/Z6Y9LdZeycoCAcYO8ePRMuaTFKGYEWiN7e6MIwV+6aZT1shDaBKCbg9GtcWRWDsH
1FBpN8NxIeheLJHNoVOzfI4ueRcm7rkChDFL84q0/WH5Qv/h9EL7PioGoJAoNJyHBCcd91WavU/F
EGJvyqvkc8hLLbliInXb2oi68OJoI9YHTu0fJzv42Uzhlhb1Uwl/sVRSd1SCO7ljqP5cL1XiYDBT
OCZLVbdh9qsKEg2RwraBbWckIkI7U+iBeze1bj6eO9WelUvRDZg5+rTL40ugizT+WhkGJuVTLerh
3s/77m04RFa7b0WPzuaEA/QEPNfqpjs9tsv6MSIYs/5SOGQtdqIYkO3ncsJn+faGX3llwShQPdMB
D8gr5XpmcRIHqjFFwHjcsrNwXA4gf0WdUuMFkpHg7Xo0B/EQqoYu3rhiVu5ugnCyRJI1SQtevEr6
IG+AvlE8QWm+e4PRSVzt6r6gnFHwZ4+NEXbV6x9dbjUU0sncqBRKSbrnqdMYRnrpxonigfr+nFZt
/hlnqc9Z6/Qbm3Ptu4LGAGrCMaEdubilsSDHr0svfA9vF4zlVAXDnhmC6l012BhEo2Pi5mA0imyr
3LByg0nhYECJLCcuBoutOqlai7vkQIc5bUOcb0olV7Ek0mKxs8f69f1sSfAlOpM5N/K8co2fpTmJ
0odcBY4PHkNX5HekvKcNJVoSDXEF7uX89cIzHIRIL9U89MqX29t35R7i/rRcHnrYqWBMr8enFllo
Ux2HlzjDePsX9JQ2vCvYcP1h1gd4JKDc4xw2SYIqVwerAZtZtym3mgYLBcKnu4iGAXgGqFwcp2UN
usiRCpkVW/FwnlSCN24pAvUEIwArt34SxqXADQeyYac0KCKEiFw3X90swLxa1YP/z9l57chtRGn4
iQgwh1t25Iw00ljJ0g0hOTCHYiaffr+aXSzUHKKJsS8MA4JVzYon/CF3zmIocPhy4EY+WJOi9I/o
s89PU09DZ+e8b20PV8YPKNxLqNnq0QGhJ+asBmelTG30mLt4prp5D0fMiYr/cNawVACJTsVSSvnd
ro1VjIjkNpFydZOxt1Cty6IfyjA05iFEgdj07++ErdtEFv/pOICWhWx7O1qRhchpZeAR49Im6bJE
ZfmmGy9GEOG1/DNB02k+3x9yIxKTpQpCMG4x7pLVBxI/IWeAlkhgzlpxbmunOi+jrZ/ePgovLRgZ
k/sQVuLth9kaxuIj6q+B5oR1kAi7PsQ5eLL7o2xgZBAVBmbMQZaQpxcE928neTQxCuK2xt9SR+M5
wCawwg5NYjt8Mc9e9L5P1brByB71lEOPvFZ1Liyz1c9mI/IfukjNPRrvxlaVUmW0JV5EQteq7ULo
7tDYbhIUjpU+qMSjH7MOAzMnKbXv979+ayUJ+2Aoy4Yce/Z2jpcibZJm4eP1KJouOF3WBw3K484W
3XgT2CXUQQhppTjCaiVzVeCLRCIZdFjvHhSHifPHhm4+OuPtsTb17n2kxfVOyrL5bUwkBUtsBsnG
br8N41ujFB27VMeWC7/M2VTSY4Wa/84cbhxAVC2l8BPXsOyd3o4TiaWezAypEnNuyEtQID+IQtRP
ZaOG17Lr4uv9NdscD5E5YBBAVQHR3I6H3kFUU1KMg8Lq0vMCVPVqLrVxTOZ4/qZifbmzehtPDQBk
V+UYErUTCd6OF45uW9lRngZcNY1+jqPMKH0cKtLukOBzUftFVobTxQvdpH6iuTB8QdYlfTsUGqq1
VOiklgYc2l3Fa0D2HOD5IuJXtPUpj1PLH9OkvKCiNF1VUe69FxuzzHhcPBK+Q0Cz2rNp5yAAXYVR
4JhL05+GNjQaf/HcPj4TCk/Oz1KBpLIn7rdx9Okg61I11oLM48qT9Ntl5BhjhAlfHQXz0AAG6fL6
PHPXnqHL7lFTtoeiHkxQiCHKOgolsE/HGCPCwMHp/Lg0U/VBqLUW1MiKBfd37OZQ4DQYjFoo8cLt
Vy1TquUVfgvXYYRdu6Rt/hiKyH3ANXDcIdxsDUVqBCZEUthfXTUZXBtAGgMW0cKKDhEctCv9t/yB
aHdPXm6r5Eoz/KVqD+5FX9dgFJPuPj1KTwJl9aekESaxVzWeBj2qDoXAI2Ms2umEBWhyxHMUu28k
1Y73p3ajZIAcHFVw+k0y1pDz8duGaVt3bFK1kW3Eevi3qqbhAbUH84jlvHmYzWT8w7WKf8JUDN/u
D7xxuxLhMyAsOJrya7jIElsVIq30L7Mh7K6IXNgfnWnc08/YnmO6l5I86uLesDoQsxtXVUsMc0Wi
Q+C9gvR7eERAl2OoF0aD4/ucfism3DL9IgJ2FChLnNkXMzNpgN3/4s2pptyM/wAOPkTdt1OND3FO
cAmMtJlqPbp4nRNj3jgPboezrNVUaAi79j+xk0efSiVq551AZetCkkh36dZjYni1CrpyLce72mM/
t02TvU+caPnX9qIFPaE59us5rP988+eSxKGMjHYSYfPaNSMenQjYIu2isaF14dn/OlryIW7s9yKy
vzWa8bPCVXDnqZGruSo3yIyKs2vQOOFqup3idgTq3mQTwNDIqL63YTEfsFvRTxHuu8G41Fh/2+bb
bwyQJcTPUt4UtOZqWW0D73fKC1AIvPQ7xZru0KLahBzN0uyc1Y2HlPoaoaYMgUB0rb7ObiwbVWST
3nBiDslB6XTKKK2d1pMvBExt/JQ7azhWsSZ+Rc3ShlhgN8rbEWXov5EnAPSSh2r1uVWTK0Mi2MVa
rei442Sq/dQ6Vgjdxe7E29y9XtJD7ibyQzkmLD55pn67noZEGaKpGMJr0qblRfTKd6NOx/OsZePO
6dy4+G9GWr0xVjstg2mS/o9JnwMbqaKvjRWnh8QYxM4UbpxEh7gLTAzmE9JL7PajChQl9DTsYYJg
jUTaEKvvCBHisztX3cHF1Phy/yRufhqQGO4/+HUQ+W7Hqw2Dok0uwquhZki5IWms9ie97Yp/DG3R
90COW2eQQgpHgd4Cx2IVzialKtQWw41raltt5HdTUqRPGBBY2VGf8X/xtVTXYh/JimSvq7v1oQDm
AW8QJVPIWV1xnjHZY4zWyXVx0+EkNeyfykq6gFWmOL19TkHO4Z6AHijd8NUaKlNi87bA5hFVtJx7
WpWH1ozUq9a7e0XUra+isE5vTVZKiKJvl6+LB7We6D5fs2rMPxaqFnH2ZucwLDUv2v3P2nijJOAc
+SdasOToq8+KzExZRvzorxU+xWqgi7DszwvJ+T9Y7IX/CkSU22M05sY3AoR8D5G29aWSXobcgy3R
TavRPbpQsKA95+oUc/GhK+zpXLstCvSgoL/d/9DNochbZfyBXtpa3tSpRJxYtCyvFToH5yY1lqMY
kuxBbfX/gDLGfosoUQ4kSzq362foM5hPhaEwYlne1baBvAswrUMs0skfsmZvv2w8E1KexOKZYCpf
KeojnWCFAO5AGSe61YJespYvAhxeQ7G9ir7bpd7GWLAX6b84jFQPXtjPf9+fXPkQrZ5hrhmUBCEn
M8XreH2OumYxKqAvem05h6bt8uOAYPvp/igbS0jJhU4bH8l7ZK4uGsNFw0+PARz3k+ucR4Ghk1vq
0yVtMnvnWGzc2ADgSUAI22hkrGnQczMsaS+XkCqDchjHtA4UI0UMqbQW7PdKeydW2/o0CaUGJE6r
QNNXySq+QFFojVDorFF1niusCR66GiTKoHr/vH0Sic0QvOKxBQixes6xiEwwiY6jILbMrDo7fRnh
zpth5HbWk7TcA0XJE7zeGTIa1+lPyvR09WGzoPvLXadce5ASZzLZ6LM1T9gCI2p7TE3TPAKNG3dW
b2s2yTVA+hOMct5XG0XYjWiRPqF3MYxtwOKFT+go2R8gY3an+9O5+X0kwzRmpJjvi1fkb/FK60zm
PLYNZOQFSP8xS1skeV2rSbAU7PpF/SBaZMOOKZ5v4np/6BdwwHpupdABVwx4JrjAt/dMkTSO0aH+
e214YOdPvVdWP+hnOLVvNpk3HSn445DSYxaZPy6Jkr6LOqraCL1k9p+VVloDPucA6w+h68TjEQ0r
m/aLBQQCeoRips9JZHvlIZksB3fDuG++iLzM3MPYdipiUF2GR3mpzclPOq7pV2KAUjlDxdEe8EfJ
Y39ED+GxwRnxPzBhuFwJDTU0NhGSWW0puMIFMHlKZXU8Rl/ASpYHKi7u10LR251judWtIIQihaN/
SkfTWwUYGMIJ3QI8HlQLeswXsN3oPE2uV/3dxp3+mE30bs79IkLjCKZ9xnwGxph9dsq4xNiuGepn
0ffOu942avNkW2nyFOGmG3+9vxM29jvoA1nsgg5PFLTaCBPXioLqqoJISfElywzvUs82UrnqZOzs
uY2LnrgSHB0dR+wR1+TBbkh1D8Y7xznrcgTJC3TeqjrZm3a5hKudDYP5ZQRCrlcl9qquTa8pTHZ2
Yk7vRGWgK2BJ8WNPY9OlpWn+qiEznyY7+3Mc4gR9GW3nntx4AfgJkixBbxBQ8nrleypPpadwh0Cn
vipmlo9+ldTLCViHdtayMtrpg24uouzQO1B9ZQPj9jS3i52NeYt0QwYY2S/DIT+YnpJceiV0j/f3
y+YqEsZyJyPnBWjldiixTEZq9YZytXBTuaLDNF9Hr7F2YGlbMyjJitxO0rbqlewlPeOhA7oRjHlU
/pEU0/jUWlPyUzfD7HNhFtOehuzWZ7H/Jd4HvU2KlLeflZQCz48xVK5tZM6HtgE3rXdAPO9P3saN
j2IMISsKM1Sr16DxyRsLTFoSKq7ZFF9n2H8H/JLSEwEXYrze1F8Mg77B2weV7VIpLMyrtoZVCBoW
OKSPdAjjCDVsVQkfDK0t3+cISqJsX4o/9F505/uDbsSVki5CtAUsCiDAaps0rUjsaUIDIoqT+quG
TuYp6gTgscVIjpOCwe4EkfgQTzzgWvlfkPEo79GygIgAK3ZNeFCR85GiWZxAWjbvy64uj5pX/xO6
lK8kGXJnil/vHm56KfMka/es8Gr3pFqn1brehtd4cfTPjoFnMzTEeeeUv8q3KASgf8UIyOTRJZS/
4rd4YdZFJ7pxQD++bt3nZmjqDyBt22Of986TKAwHclQNWAzwxZvDZ4amMkcJgqABIMDqA3GdClO0
/vvrNMS96i92LH604bLMvlNa4R6jeONDZaKlv+xXEszVaGna2WqUlgOjleiKZkCYi1PE+N9S1JL+
dFXRm+eoNZzRn2PL23u5N4anMEhMRB+KWt26jtQvsTGMdH+vREnGoeqoD/jdYrd+mSXDu7YE+VXn
ufOg98VOork1MvK0FNgR4EHjSF6Lv62wh4vMgBrXyOUaNugW1PmjWpoCAbuiHC/aErmPTSP6I6DW
MLh/YF92z827iRgNLjlUnAmMSAlXJxb5JHwQPGu84pY8PGRNZ2bHuUTWTx/i5TJprfKuTnvjuzf3
Aw2HpD2nqhH6wm4XuPToryAMFv/Vh+WeJMnrsrz8ZVKHnU1PyGqtQvJods0FKizuLcPAFSL6SsmR
CE2X6MPgTMI+ajWTeVjKOpt9odW57uf6WC4+f1ea7uAtXl3hUrOHXg//goQHzel2iSoDwmqc6sO1
HxX7q1uiFlTWi3MBG758brzY+NKb+fjl/uK8eg4BjnFR0XdxKWlQOr4dVChUB0FJ99cx7VHuVUIv
DWZ1Tj9PZjkapwaN13LnqXp1pTEkXCqyLv4hD5Lz8NtWxM2OKY/q4eqVdQeoPplPKhXP0/0P2x4F
4KsUZcJrbHWltU6nJZXbctK93PtleIS+nb5EO4/Ra9gFH0PfiBI0zx/9lNXH1CKB1whv+mqOjnvp
dZy5j2Voax9zw+E/nXTsVH9sS+tpSarqI+6ClXskYjNgOeadOR7f/tVUrgC+SnUBYHm3cyvM3C2b
JBuuzehal3aYKvxbvL1y+NbcelJNEcihfP9XO7Wda5wM0Qe+lnWlHOoytQ+z2+z5dL/ampRuqLfj
AimdXiAv3X5L5cCtdjSxSNJ4pvtG2cEI63K1in3bq3SFjGd6c8lIjkljzJG8NySSVllcV1fx0ILc
vCoEoh97s2ufijocd/bm5pex/6lzSN7PWmAAJz/LGhJzIYRBRbUyccFL+0T8QR9Sv2hJ7O1RrF/d
/jR20SYC6MRdR5Fq9exFE3LQCDjM1yU305MHDvWdUzbpp8mIa3/SMILWtUpcoy6J3tqWkiPLbIkH
j2ldJyx2QoeBBr16VRRRn83CSJ7NmQK17Sndm1EHcixeV0DFxNlcMLcbhszWdbpaWa7gMs1TE3rz
u66x409jYxZ7LLTXTweDSTQxNwt9zFc7ZaLt5HQ2ZiVjrohvxqjHj8SjbnIuxmbw/MFEIMnvWqv7
a4ykn/zgTR/SdPLanVfj1VmkNveCnuaHSPG51T2nKCk4ZnMwrqWSxUczpj9v9u0eT+NVGihHgUn8
wgND7WZ1LmQ1CXwQWtoYoIqDPufjYTSm+lPSm+VOuPD6cNDIgLpDAxWYFaSX21XkZTQm2JAGDeI+
u8xL6566okiO5hx7D0ZneW8+jFImQtaI0ViWKgS34/EooEvdx+ZVt/PO8qsqRfcxqqPklOY4u/pA
vtSdHHRrNmFiEToQ0ms0im+HrPoKd5AC9WwAV/ERVMlwyDVaUpViqDsPgvz1N7EXGaGsqQKKI62G
TXw71Oh4ZbaoUIdqs3c+ClSbgz401efcq8rCr5xZew9jrA0Qnhy/j/BE9gRCN3+AJ7H3PMQs6epb
LYQYkzqGJjXqSfMTVWNHPMBSBFhr1EWFuiaa2tYlbwp8najIBiVwpb/uP4ovlJpXk8DGARyIgCh0
jdtJiAu3r6ze865Dr/I2WhiEg/3qCFd/YRQxet+I7Chn5H2fN/9ESme9WyYzedLq0Ki/LibC8ydz
qJ3xaUSbfzqPnZjzr8o4OE2QdTP25KiCR8X7QouLT1VNhcFPm2Z5soe2Vw7z2GTLu6HW1E8T4O7m
pOCM2V+WOZz/9tIaheUkbHXjrI+zOPaIAZSHceapC6ocq1cJP9YoZxE6xg/zGPoN4cyfmjPO07OC
Jlfqiy4Wqh+3xaAdy6TNP2lLi7lwi4zncNRbr/q3NfscjYu6JdxKi1LH3cROup9KJfQQf4yeJr4r
2vgPO3Pnya/tjDMdeVaSPMpyyF9GHiqar/YpkQxq4GI8aUVtEQPXrvmUenOafcMcxVB3zuXGISFZ
UEEyvLyS65ZAqI9tXiclej+hpvi952A2l4XayXXTN8sycUhIAMAzSAd6Ola3+2OeY2YlgoWLSGF8
gUBkHxeSx50P2rjY8I3lEgUSh1XcGqEL48wqBop6PMLCYUNYMPdrqz+C9a4vOBfgonh/36+eBtpm
UpVQ9qCRd6XgtXr1Hc55Sf8mDygYuO+sEMHazoz3kqiNUZC74HRTHZQ9qdXhypse28Q2z4HwZ+UT
XnfNcancPU7ZKjmS36Jj0iW9CSHlQiu9XSLHFFlWU8oOTK3s/bzPtBOE/V/OoC00FmakLvyIu25n
BleX18uoFLFoAdOYIqZYbYy+6zRYP00ejFZSfsb5o30YQowiUR5NK8+vMiFZi30CehSFD+Nj5tKt
+i+/AUVZeRKgvazTJcUw58k0pzxAv9X9gyrO9AE/HccXUZge7GRp3iuKJ3x7Tos/c7Opv9zfRFsT
jxAysCImH42j1QNS51w4Q9VUAZcbunrzaHwPHVv4XT10B13Ry/cY7PB2vXlUPMKlSA4dVSAqq+Ve
xmZqvVlUwQL/5DnqVP0i7Kn92qqT+z6ts38SGuZ/3h9zYyNDWOR9cFAVoESyCh+1qsy7pRnKwKuE
8UFUivBjRc2v90fZ2FLULKkg6tIFHcLJ7UZGGAaIj1DKgI6y+8MVaZqdRjFm9bUEiBbhcB+VFb4x
UWr7WeWhplC3YZM83/8Vq8tVbmwwP3RgSPpl03o1v2Pnej02slVQhmH7Z2gOf83lbPlK0uuf74+0
NasMx8fi60ffenWEYq1e8EUrqkCEYYe1fGSd8U3ILvdH2fweevw8FQCoX+Fl4zaJG7NZyqBNyaho
KzZ+ZYQOAbiyF9CscqmXqZP0XY4jMHJjjZNvLatKS6xOAseZ9K+jkcPS6hXO7ntUOK02SPRqsIMo
jVP0ETEk2usnrEWk/vcH4A9GjxFZH4p6tzsI8HrYWpFaBlaXdMJvVcyZHrGMKD7mI8n6uQbS+q4V
6Mwfm3Bxh0cd7qNywrpxys7jpE3xoWjqXcz3xkVB0xyCAk8N4ulrXjNyGaAhk64Olj5Tjm0/zAGu
dP1prMziiLIw8fTUGTuR9MbuktBlKGS4tkEdWt1OY1pFuDgNVTBGqnE2wr7yvWl8I5NFzjj9bJ5R
2q3yRlrNuIFkOP2qsAxiLTf9LKnrS23oiHEpynC6v5G3Poi+gi31TSTzanU9TEUc9Ys2M9QwlX8J
fexg4KIRtNPL3BwGpAUzhjIDG+l2D/VTmwminirIRNs8R2PmBBheKsc3fwxFMZnMSeLTK1qOh5FV
pLRLgySxbXxWrGp80Lxe3/mWdQ1OLg8JBpBUcioVZMwqzqGqPmJBXzRBpJjqF09pwg91ozoXpdHa
Q52ZlKiwCDtgPt+d8WnyDno2ic+WUmQ7ufjGLYTCBtgwUi0gAGsweTL1jd7FURPQ/S+f8K4tv1GE
EGinRcPOhbexgIhRyaYbnXnwzau+bFony6Sltgh6OianoURFgEV8Y4OPxwGeCkkbtU3mGDfe220C
5zFUSGOzQHVKNBtznmq+ZvSG1k94xVRpmtF+jPRwfKOR6MvIPMUEr7TZgIuuNmheUqVLBWwdqmHR
H0YHzxG2Wr/Dplxz+F+GkapIksJMF2pdyQzrstWduE2Dsp6NibtKJZSZzaig/TSB9zupRTgHdVMt
jh+7qfeXQSQW+mAv1PQxjBPZueiyzFcb3Pf8yTba79oMkeGMfVL8uW3qrESgI0v2EOavlp+FgdaD
yaGMWOgL3i5M6DVd6WpZGrS20/slJDG/nMXeLfH6ZMlhwJeg4QLUhGLX7TBFHiVEuGESRIPgdpgL
AN++1RRe/TRkxRh+0eNuUR/GUW+N86AOCcDhwiqVE4XoJXN99ANSPbh/qbw6ZPwmomAZjlI54T9v
f5PZD2WMoUoWoIowPaZ2mQRTlWPDlxfezuuyORQJofkizQ+S/3YoxaMFWXhLFhiIUF+XNtb9qcqc
a7LkX97+US8vOoVuALZrG8moqOp0iLqUg1bYfmc0XZCHkwHlOVdO94dae/m87HkEK0DbUQsG+706
WgM6pRG+QVlAyKf/XZl0YWD4GN4XBeLLjMdpXvwQTPyPNFWz9MGGBOf6Gl5J3+ECNflBNL1p0CvL
lP69VQ/Wc0fdTDk5eeJUh0l3y19qGJqaP7ST8bVyMZ309bygyDBGxrz3NVtLJDvHyFhQ4cIw/HaJ
dAH4mAZeGjgjvkTgLimIqI04DJTtd3KSrTNH0CXpWECvQG3fDoWvXlyC9UwDM8Hrb+nn5B0QoL2O
0tYoMGZxUKYhCfh4teeow3Re7jhpYKeeC0IPGZAqme3j/U2wNYosCIJEJFqGZXb7LS2aTCiR9Elg
FbN1BH5gnF3TfaMvgtxp1G9hVVFf2YjOEiD2cYVxXYB2e/RxctHixZ2k2LnEN76FUejDIbYJsnld
3ZsVeyyNPmIUdW5OsDSyM+rQxk6UsbHRiG2lUNFLProepVG8ak4pQgSwcWfn5Ejfez+cXLf0Ub5z
0/P9BZKb6beS5cvUEUrLbjBmJwjM3C5QVsQIr3VLGtBunq/94FKt1XKIRB5+qN8mLUYKWE2Nn2qe
7iU48q9eD82FRyaF9jtUMDkTv/Vnc9p+BhL2WRCrQ3ExppYrSPLO/+i0tPwUZ2miPwizfWOlWn4x
IS/BDPVmia1Z3et2aGVl2XhZMJRFNZ8J9twGXGLeu4HtZVmEVZhonlvAVP1pnhfDOM/UvPZQ6xvL
DFyW7IpVphO4zu6QIR7RnLQwAhwtYwaEWgrLTxD0BVVKDfntDwykVWCLlG95ZdbdMbzsWye2yjKo
cKbTfQ0L3j+EK6K/J2O290KqjXW9GUyeo9/WNTNDYVlNSOLaZ8Wj4qbREXVs1W/TL0qq/lmFVrWz
ieVdtdpJJPwydCSGw7RgtaR90o3Cq80ssNBpHfwsT8fPbYnGJ1a3iepKjZFien//4LxOj9lHROBS
lA0sLvpGt59ZtYjoDVhLB4UrlmfUlSNUcab5ivYSbrV2OZ4HzFKPU2pruNlVwyGNRHMCKNj8audy
D7L/qtwjfw19F6qWoPMQgbj9NW3s2LJImAaV1xjHxoiEAvNJo7014Xr7Xoun8WsJHPBfBICdv4Vq
/X1/OrYWnReLGB5tDXQuVrkRuzeZWt0lsLBSJlwd+ofJc+t3fRSnx5C86dxjmD2//amkYilzE3IU
AD+rp9JS1ay0lSoLMH9enrsKsJNQFffX/W/b2l6oxpFrAV6jJLy6qBp9wTq6I5BZYlc5l/jhngE6
i08Nve0/Mvygj/fH27obKABIiVrOK/Irt2tpd0S5racwlwZl32GZqpMV9RhT2MWeJPfmUAD3pVEm
W29tFKFO9oRcfpEFdqNbviWmX7WpLYcZL/edd01uwPUZ5c3kvpPdY1gstx+Vtomi5MDhg7hPy3eq
o4wPISWu6/2p23jOjBdsPAg0rvhXOj9q0/bOSL6Ce/cyfCjDNpr8yUsWcUrQ4m7wXY0M/eiFk3Ae
yriK/70//ktCtPpMk3BXumVKWfs1ZH4xW8dpF0L5rHTRnxvUeA4qXGWdY27G3TPHQZkxve69+tHQ
Eif/VooKY1eXMvfoJ8qM/LTfeU71ZU5SFEdxF2/aw2KlZnkqcbezz17taXsWPBtrw4+WGoxyeZAt
vF0bAK2lETcco7YlwcnypHikzrFzirYGYempaGKsSAC92gBuqTkKsJAocPFFvYRx1vtdYkQ7pZGN
syr7Q5KdTDDDjr79FAckG77xQxQoVSWOXYIwXzdF83tXWb4bNPlPO+stS3Lr9aZZokvmEthrdVWy
o+CZgA5CZ0MNGyfwMJC5lpNhfhhspCIsb1r+RfBJtf0E77On3EBy64heov18/2dsHGOqoZAIUfog
21rfGJVemm5kpRA1ZnM+jS4mIlI07Rh27bxzOW1NMJpQwDuRUqEwvXr2cmzDRqp9KB9OmnLp7S78
JNqh/OH0SMElmaLvCbJvDwiPn6uX7v4apxEyW2YR4TU4ar1zjCrjKdJMsi+zHR6WRal3vm9rm5Ln
QaiXJDEC/dsNtBSZ2g8q7IBQVdtjYljRscagYuee2hoFYBZoSJ5sqrCriAV2ELKhLhIfrZF3B1PJ
iotTIc9yf1tsPMpSo+n/R1mda1zi8sWcUBszFLM+1NGo/7IGoT22RYP+89wS8It2L6zf/DTqeBTV
WC0ymdsJtO1ligd5IqK8afyMI3qhybRnUrdx0RPvcerQYSIEWMt45Uk85UioR0HoGMjjZ5pyglqa
nEEZ6A+F3cSXyM3VY5TPyQ6GfWs/viQOwKAI3td+f73a6dAsOGv9NCfwLKLsguO85nsZnzsOhbXz
cL5QX1ZXDP0mFLReMANAzm4ntA5x6BirIQ66QlTPhr3Epg+II7aOoIfKT9oYDtV7N1RtUCL83OvY
LwMtNnOcH+x50a2z0WdueiwRibV+pmlhFKCr0ng+2l0xGL46Z1F46NJyMg/9pGsAkzUjjk62lxgZ
nSXXoAgLd07xyyLVlEPFF6OZK4V3zrlaVGfPSZXmQYSu0fnNlKfGsUidJvsSjV7lnBttqpKdM7qx
r180RakZS6fXNZTKA9dKyuog6WTOyrPZau45o0h6niMsqFCIyIHezHvEu81BadKTJ3MXcX3eLkNH
ezRPLTcORk0PT9m4DIe+ia0AwQ3nOFRWd/WoYvr3T/DGxU40TcmJIizwu7XErdPaIlSUFhYR7+dT
ndkdobzTf1UGzzj/h6FobaHxSBhACH/7fehw2IMr3+cySdxzb4e5XyhF9OSK4e//MBJFfgnslbDb
1YZOS6+wihrVJtcSoj9oSW7WfiKq4nuBfd4eCHbjpoDVQkwAI50ew1q6IKqFI6oc+dxEE2zNLO5w
HIqVD8UkBobVKveA5g83cdg3/yE6oF9IbijBca+lL+Ypiusui+Og7fr+nekq2dnBHRuXcjeyP7Uj
EmAnq1iW4mCGrfkD/3LxTixFsdfL3bizZFBElgTi2CRHvF1bWATlaE2oNLdZD4Mzdf4uDL1FpSaz
yBVt5z/sWtr+FM95ANCWWi1wXo2mHlbS81nW/47V1Cew0rr4Vwc6d08tb+O94QUAY/ASdmvrgtlU
LXg/VLVyTYpxPMALax7mTFWDt+9Z+n8v1kVgm9eZ5lwIu7dySKZTnbTD0QJWdZ0zSEX+QBT7/f5g
W1cNJAkwxhC42Tvyz3+roMSjaleVDt9taOAZ+1FVRpem6qZDG2pzoJFhH6MeJs/Osm0NC8SYdg+M
bguC5O2wtelMAINgc5PYGOKBRq0TFEMf/3QqTaChUAvPOlh54ag7T9zWEtJtoXiDHiBp7+p7Ra3w
1Od9FKRJylEoTA+wur03ytbn4R1ENESNArDf6oIL4biQlZAaNKXSg5ywsay9NNC4zu5gdI8d/Qqs
go3YutxfzY07HDVOcDDAFpBqWa+mN1IGi0uVDWql2kMcV8kpM0bHD0kedlZw7fMhi5uS9UWvjnIf
dUU507/tHHS0ltlLhyQYYpzBL3oRduJYlHm4HPpRb5Sv4WgJ+2wUepFcS9tSxCEsW6As+hKCZVFT
1f2kugA9z8gWVtesL4YvedGm9jm1QkvdCaW2Zub3Xyv//Ldf2yhzmndtAQQVRAXA6wFlrrHTfZA3
b7Sj/t+JgXcES1zq16wroHmbsgHpZlMpWobP6rRUh6qkyWworfhQ9bV5bLuu31l5ec+tIjcqhKCR
X1LDV0J+aHc3omoIGZzSS5+7UZt9W9HiQ49968G1c+VIacb8zvKox6H3ip2scOPW5zRz/cqqqMFv
uJ3eoYrtbkyjOLD10iiPUZPTXXatrtAv0YRwvz+rTr+XH248t1IAjaRGxpNAvm4HLVBbAjmJ2rqn
6Mmj1lftGVv4zF+UXGMTUQzWsAgD2xe/kQLyssRUFxiSexqk/SpAm6I6zXRAk4FSh/aHylFrWoOx
dtDTxtlZ2K2Z5XDZJG4SsrO+SpzZBlxXyK5JGsokRxjapbAz/WLX1DgjVSw7J2VrVqmukgZIdASJ
9+2spn2RGkD60iCOhujb2GY1SCSRnhpLm52HpO29yufK9M6E+kqxM/jL56z3MU6G2v8Jmq5vMKvX
Qvrfgpnt47SHTqlg456XFLcejBa18FOUVgOd0SGKj0bXddWJHqaq+43hlh+UuB2/RI0CjjWL9Lb8
ABGzschGtfDBoSCSPYdh0j2LOi+/iaZdVL+u3Xo5N65VlTsnYuOhocpFbY59IsU15br+duFMTSxM
tB3jQNTp9AETQi3yeyxqzvdv/K1hEHGjpsYrymmQq/nbMNBvMpTc8jgoB2V+5/Zg70vTiXdG2bg9
SX0gBLIFUehYUyrt1lp6e7SLoLbMYTkaUe0h26vUQMdMCsg/7n/Txg4EBcHTCcuK63NdWBNJrjeT
J0ADDl5m+CXPj300ij7Vzl0Ujw/QZibFTwclvVQ63p6n+8O/NNhXe1DCdPhcKdrwyj15wPMGuXi6
SqHRutE5bGucyBlH/5QU5tgf7LguI59T0nEKtdEzjxHE0gDX3gHGhG6ly5lZTPLjnM793wZ6XsvB
nPQmvzqVw/8/FQoGCr3nhu2lWqLpeYSPM34w1TgaP3W2HWUHs0SS/9CLMFIeECgVvJdDnz+aUV8+
Y7O2iLcvMIYVsiiLeDEcpdWhR/ij6J3eKIJBS/OGvmBYXMNoyhsw0q25GzvI8G49w1IBgERF4vnX
EhxLXnYD3mPMcDJo7gEeRq4d+kJtCr+08L2nuqdm9PIW7Il9O3IS9QD2tHV9ZWi0nuaBgc7duBT1
Gw3p5cVO0MadDk4RKui6JFeqWrFMA5j8MnVZc7Xuz8o0t76V52/UDnwZSkqQ4EQOBQCQzO3J7cwq
jnFiyAOEJ7UzNJ3ur7AIy0OvL+W/93f0xvGlUwEfDLQysfa6chzJ1nuNzkmgdpV7njPDPnYUkw92
Vn6+P9LW0eVVNIAMUm3z1vn2GGZ9trRFHlAS+5EXiXvyUPPzVSrTz6Y3Dgf0WLPjqNXp9/sDb9yD
UmuOEREtg1mwms2wAz5cWMxmVXX1yZhn5/0MwOvtzW0CLAIOIDPAc9xVFJm3Zl62Tcv2wEHqumRK
fYonLIiUXttTud5IIRiKcIqyo9TnXJ3IpFPDQlNTPsiN4oe4GMtDY5MOJv2s8eYp8SGv1erL/Vnc
2CgesRQdLT4RGNUqLQs7+jbWAL0mmZsWpFYbPqYaHlKVk+wgXNZkU7n9WS9052VcQ1tjtWBdonuN
9j+UncmS3LqybL+IZuybKcnMrL5K1asmNEmlYgewJwHw69/Kdyf36GzbsjuVZMoODES4e7g7DuKT
vWrsS3/fSanc1th+T9pm6Nn+0mbIRk+zDbI3vdZ3G5rY8KksY7f4y1D4T7PM2WoGKof7jTHh/GP8
r1t0MZO0y95m4cf261+FBb5I1G3VPDuhEOjRo1A+sz0NODY2azM9WmZgMWei4Q7TNfDre3chYvi0
sSh1jRiNkM1BlaWfimKT/0cjtP/54iLUwSiEoR3/7HrryN/WpoX2IxWhOElXh2lvt/tFH3h7JiTj
RVHr7S87z//wXNPunl1pmV0YLP9oeOOhV3YRbe3lGgnvO76Z/rMpzZ7jsrGcChFM1xIujvvNDi7/
/Uj+0yvjaMEkdT6U0Z9XReWMpiNnsr10I1P1qemNfekQFZDkAmPtMaeeC8FEteKot1XxOv3lbPzT
I3FG/QHFz4s7f3IMnEix8YiKS1lGVpQS8uq+16U/usetmKy/Bcb+Qxk7rwYxPTLGU8nC/zyIzPWy
6gfuH2SJUT6vM06I2Mrl//6d/tNnAs1GCHXecKNS/+erlPQowIUrryKc6BvCEy+tbNMdSq7Fw7+/
1PkN/3HT4xaNCQc4L9K/P1V5JIW1o7WELLkFRXuapYzqzNNV9KZbVXlwNmv38u+v+N8f7rw8Dp+G
+Aik7s8cMDaDWVdPGnnZIXfuMl1ZMAnseEJUTPSVf3m1fygdQL0ukgZGNFYg/3Sh6XwgSKugdMRb
jEnz2jdna95OVfclCmp98uUcj9nCDuHwLelVVaZFkSBtN1NgmVPIPWzSOlr34qCGpG8O4eir7jB2
7lKkMvBG///8g4BJnE1gYXAhkv98kt0ZB40On83LAGXWoU50cBW0A0GtsdveL8my/+X1/uHnYG+A
Mg+nyibonwAtWr8BpKdvLoup8TK6jilrYpz5O2+LLv79l/8HRQT1ibH1rAGlg/+vc72MpCw5i7jk
CzBzbtFcuxncUncaJpRqWbLask0LMY/9aY+mmla+nBZUG71ocWTsxqFl91hW4XWFh1CbyhGqO3dL
pcocvD9U+dYo7uC/vO0zGvifz8gZI8TVGWdLrvo/hRwaR0s1DVyF0m7QRKqCasgCqLuH2VQE/m+m
04QdJJlQdNrIb55k20pzE3bibHPLDPw3COC/H1o8UHiA0OmA7hF1+p/1ga9wJZKKN6Scfnh2aitM
PZUkh42F7Jdh1W///gX8w8shKGCl5txVQVP/QRnUlq2U2GrBPt2mThW+z3drs6OvSkKQI39v/jbh
/fedwtPK/AFFCR+Bu+J/fr7GXzrPagOkSPVSP6oKibjTmiJn0y45NANpuHs41i+4Rjd/aXv+u76j
s6asY7Z2ru5/VguWM3rWyNrtcmjt8bDHs8imzo3+cmcyIp8v5D/O1JmuZpSjBCL3/+M7DWVd2Fsr
ksu5nLzqGLJZU951JgoOiWOsKpWKmOVMEZfy3VlUPx+qQM9RjifGZlIZW9sn+RkMX2yGhe+LDsr7
oRDoSoJxJvZvcuQ23sBCLXOmOm16dAVTVaItcksEN6bAbGwsF709zKoTSFJ24sEz3RaCHFQewgnj
8Cj5MdnCevfHQD7IdglLAEO3eI/LstrTUNBB5Ugxra8dZzGTd/vW3zmyXH4Yo4W8SXatfwXOtjVs
qgRbl3ktKxsZH6USKR5zuOQhYptfp0TbVaoBYIPjuASVyfYkMu0DTmHi2e5k+x41bv/u6L2ZTpUr
5tcqBkE/OPW+76mYlFpkuhZt+xtTlKq/XEGhrDRORKXSISBd8kkV3UIOA2uTrX9SKoSuSazVDD/K
2gONNGYMHi27j3/WKhmDQ41DkDq5pGa1+GS0y3TTWnCyN5IVrjJfAy3a61Vaxr5GyO55PzeRkObI
xo/af2320OIvNQoXCb2zd0VWJ0aAOYQWRN9EEXkQXTE+ycAqyo3lHZ3Yn7sek46s9FF5t43XA+MS
16ltl5IcWR0jPpG7iHU/3bhawwxBWKdpbb3gEw6jC68Z1s2pNfs4Zytq0OhCg21tFyLexGdVuOs7
zDQdikTp8bLaeEJcABtUW4ryVHV5sxhXp3gKRmS+sAcwENdVqTFDOlV+xd3g+Rkrh82erp0UH70p
FXvfslTQI2McP+Io7AikabJ6w3t7GFl7m8T3BbdSkbnxTPttPOYLdHeICQ9kOMgxRWTg7KncBfe+
mLqkTQOW6T+LEsOxzHGQ3LAiUJoyRzuXiJxGSb+SSO7cQSEv39E2LN2hGuZ2OmyiVBNdQ7ytaYht
u8jiBGffbAr2+QsSJsg39DTfzJx0dVqbJbyxujVG/hdBdsreaZ0MoqbNmmII12xLqvqbNU+Y/AYY
Ga8pDgDrddvEoifwrp9ey7EV103AdWV1cvhpvFAmJ7c1zpDP7JOJLMFz+Fu99GGTWp276Yzj3zYk
eoJQp9MeRL+dzSvedyLDrvpG1/rApg9BRZ0tPJEv9l54N9U4uiy8tIN/VYGM96k9qPl6rfG+Stuo
LL45u12/JytTID4fdfnUt0XzbAfj/lFZzbxnQV05JmvcovxFiE1F0Ki7iTprWb0sU4tMJJMXbdTF
F4Oz6FfPHb2HZECOltZ92b7qdg9ektJfVbaPJrxbJWrXvKpj9av3LeOm69aDlE5x3FcsZ60ergDz
0OCcHZGinlf9ZtY06ffN4s9XqjUdf4Fhf9/cI34rHT5ZHY1Nvs59MOaemWvzi1VCHuU5qYMq7/fY
FxfWMvo3EnLufi+qJJcsr2NVQz6qSdE/+nuG/+7W5z1YikwlbnWZFLN6tLxwIhVtjf17W7fNd3zp
iyZPRCdG8hyXwko3YlLfozFqv3B5ptcrz2t1RNGU0cIp7EglN4ReZ4Gp17eqFHOZjbqUe0qMBA/I
NukFH+igG3+2AXlFaUExk/k8AhUelyoMX0O7UV9zGItXr1tbfVjCbQmyZA6rhwAHs/KExp7lJNON
a5lXYgrOUBr9eU6jnzg0N2Uxp6q03JM/t7I8ej10VbqV83SrW9duqXRSvRSuC+bV+T1fWx813q/a
rsvqYKbRzMe2NTGIDjzPd2/vmiqPQcjIkWRR/mW2qmLNZB0Gb2B503JorHLqU3ZF9y+rW/rzVqGO
93R3LPNGfnE3ZUlpyYvJZ37O1Ng6+FDgRNrmIWcmSR1r6B5YOWzeUXKgxNvmZdNpktjLR1kWIxk0
XW//CEFi3wSiDtwNZrf9EIEJx0OJcVyYJmrBdzGqea2sqeuzVJ0NuCBtinr4UjXyrXwKwkYetk1H
UTbGtrh3WZH45rAvorNFV9WShU3lvWLJB/Ro12s8vBSLHS7oArfux35WsvA4OtZ02MuOdDU3IvLN
d+Ri55haL1OG67d+HdgcmnNuWSsgNKcjUbalPccqBVsdJ90nF+NKNo5wtQ27fY8OsaUixD6RhWQC
wSy2ob4/IPC1i6A4zf1wXsCM/JovxdVwC1nQtq6V4XvoyEOjLPcVJKAfUwRkyCTXvvc+Z5kkt2xE
sf0ZGfZu0lH2a0fInzDfPL0NN0FbzVHqlxPCMq7I9t64k3nx+3Z/6cXIWS3J5viKC5q5Q7/TRVM7
WvdKNy0up2Iq4/Hoaxy602RYF4PaCzvO1GqkL268cfMv6xKCv+wpCwTEVVWbmWYbX2bfq9pjs7Er
sEEo9Fd4K+0jRJM/X2ryxH+QhIbV+zbwP6w4j9eU+dUuD90Uqa9h2z3soh0fT4JOzpRBe+6TWxY/
ijI3q4lOjtvNY+YVQdhleG4uv4MOvCLdB7uqjo1ZIslTViZfsA4TacdUEyvde27LjETrvSJvsiYT
EbZbfq11uO30FlUPBN0Ln64RFcOSOeVUitRRXXJflRV+KrYJdGYEGUGp743N+ybW6nc/uGrLi0jG
BjDbCr+Vnt3z/AeW38FtiYAGA1dRlFBcrO3I75z6azff77G7zpmBq3skfGI1x5naf7mGukhyLQs6
5IGbyAUiNGuMrrvG3ZP1QW7dMCymN9fv3Z3llLJ9nsxOFHzXo8tLyf+J7wdW/rc80gVnsncXPV+0
bND99jqre2itzpNpgH20yso4HtpMNcmmc9OeqxaMhfmmy74OLxq3qW/xIcNKaSZpLci6YNoeWqIb
zMn0bP4fqRL2Q0yAs6YpcMyhX+WQ3OGu13zDaqmpDpM/RjLvAoOmzlhnYQb3jaEi76UYDnaNrWQ6
lDbXDsFXVYRXjrDrG8sqwQmXqRdDplgA4X7c9MAjSrX/3e1L87DPBvszx68Iz8Qma3cv9qXTn4mz
lqc57IKE52XRz31o+uvKeMuzbUuuQQz2G5V24zwWae9SYTOCHKRKpW9z+Vtti4NKHKFwCCcVfhdx
wxNm75N3VTQyXvgEAJ5pMVGUM0eooUt9q9r6tHT78JaBrtZphIHskPuNt9qHve1dF5hipC5Ong6C
HEk00iWB/YXLI5LE9wiPiMSIiqpoU0uZouP4VdbNjC+ETAc00fxlvSX3vQDB456JpJUWKlHqtC2w
kzB1gsarISPg9+AGa41bAE0sUlZJVqOYXc5KYdb2kyBQXWAHWzlPUg7lixWsyXuEGwfCIEFNXxsd
2CdVVcV0nPZF4lqENGsCmB6sPptmHVoc+M6COQm7/n1L7G3IBJzABQGcVXchdO09y2kVHvOHU3vp
MLmIJ5N1crqjPVo+OtMANUiO/f/CXaG64t6P90inlQ8nzawbYO7IhCWmdDBupY4VDM2CyZw1nrvd
yF5T3F/bn6vb7dNF51fWo5Q2/kUzEv0X5yxFyYIJd7y0CVG1pugw3IuOyHu4OjxGSXDSan1K6mG0
s5YE7o/ZdsqbKuKxI0reE+MFFvZOk7HmwU1iMey0tIfSv5v8omvSNq6cK2UsR50kIrs5FbFan3FQ
CXjXdiDISzKh/dEOTXOlwkK1WRdhz5kt46DfRiR6S1o5c6hIRPW0zqp12pYUM7FiIJ9YtdXBWWnE
s6Rjssk5qk6XwSBNv6rW3zAySuqoSbllLPvWsZCcXDMcRCJ1G5dm19tc+TjWdT+nuAK5v3ABCGhB
kg6z6Ggc5EE1HYfMJyFFpXbSjQ8l2sk+xQ2h+OmtzvK6D3LSuab56PiezpPAhJfalG+mPXu2xLqd
0gKCEp3PONZPc7Mn98gauP/30EzqOO+x9NNmTMpfy+gVP6A4HZkF8WhvWVj4Ay+Lce5dD330OfkB
HXZlh48SN8gp7aypvSsHeyCtvgv0Dxzu8EJPHO3Gmd8Ps8pNsnY/2Q2f3s7mY9ZR0Y+8W7uzfjEj
n1EfDZJLkZZmSVu6lx9SbHw8dzZbkwnkyXcFa+zq6Fqi/sWIpr/EIKoZ7F9wRH05TC3TxDaqtKl8
inChA96wUg6+KYIZQ87u96Lwllu0E4Gftd0gfhECNP3yy4RbQ/h4v6VjNe91vjSW/+6vzGYZknn1
zkBLIaNgIRKNKc83bSn9OjNOvVU5bd5w/n4kHPiyC/MR6HAcUnJzmC0Dd/c+2Lej87HqbdF5GyTQ
tybZ+ve6qNVnsEpEI41kdEqRwVj3dOwB4+s6iuK0jdJR6boump9ZBGN9IJZ6RriKtnPhVtTmu6zx
p0uXaLKtjAu+uSrIPqHaTK35aamyvu5dPTffOgfRUW/J8LVieb09DsokrIT0Q+JdY0BeD3k8y/IU
F4gMc/rOAamMY7bhJDecF1I9Ga+kzy76DoGLuzI5S9/lsZZaZHYRnoFiWXKNE8Qy/SYfJG5TZfaa
GbBcRnE4X9ofu+XrJQ0RIbU5Nbq406NXf4Xh4jd5MFvicXPtusvPh/q6Jzllou0P7TFju8O98dCR
g7bNCzo9Rff4FJsQKmFWStsZ4hOL689q18+22NFCJtZOlDdDrr7ommR0Ulqr6aWMTayzqMFcIrWm
yfohuDR+FjrsP1qv3JNUiWSl9gd9wEQc0nU5vnZiyt9gJVkjhvnNiCio08nSU3Tk3jdPjd3XPxDk
jN+wZpIfU7g70UlvzrhksGsMSnNoBm4M2a19Vu0yovxLxL+pZMJhOG4r/8e6TsudV/O6aU3axace
WimYundV4G3QeFw13NVBZo9aPQj+7lHUVmKdQumY74WUyWOxLU2SFxYSL56EceJm9gHuU0RZdFwV
EobLrSn2KrPE6iE8i/fAzZXq6peW3veUyDj5UHvoU8eTrgmod9jEo70pkt8YAY1tSjM4TYdkKnxx
xKshbjIvriioplDyja7RuVE4hq+pPwQOA1jkzPOxt8f4hy4a8+Erd7kKnLN9HQmY5pNyzVmJl4AX
TOTaUSXRJpapAwTwuZggvl+jfdwzL2zqn/RHiZ+a2Oqu2FdZIlCKFaEBeMBYXFbDDo40j/auTk2i
GqB6u+H2CPcpShhoPXlqmMz1xYTppcWifmA5h2oW8y0KGWOyeonrnotpBIIieZRfH0/+SaSz2wmu
M8+o+NoalP2yVtN6z+YszdDuy+qGpplxzVQEeqCImDeZms0FsKt3y6MvRFMo0mrA//4gA7f8ZpOU
cdG5bv+o9nm2iG8gUiUtnFj3uSqqaEgxzVIdphVxXGdVZXg6VtZZgMs21xxivxI/981JPmxrmRry
0xIH7nXckzXdYuOS7hqDjWfrOnjPnr31H82SaBIcp1iptNLzYF8yN66KjlVNdUZKme1kFehymQax
Hp5Kf2DeCLexurOthGmZjq6yjixLwnKwmxk8NlXodLlwifjhWI2Ye/pOiP9ME+n+MxTbMqflFu3c
9Uk8v7aNLh6V9goCnyAufs98mrs2cVlsjBwRf9P1onmPsjlvaLvRR4H4S6Ztw1CWzgXIdupPSflj
wemxzGQ/DtwwZRWPh2GwvN+up+Iqxzi751pZNm9Pg8FjVbVP3OSu8CR36ghAMx8dM8TiatnH7d4S
jaxQHi7JwxBOKwXasneAjWjyltwCbe0Oe9BbHAZyPp3Ulrt71a996POGi/Adax2WbKAa5TfLd6pb
AjHgdeNJ92+RWWc/s8NaP6vGLfm+ShNeWVNvRVesJsYOhNJaahyMyyi8Igtbfw3YthG7gFLva/AN
sEzp2xg4yyChcE6LWD+7LW4Z3wo539KZmfUkz0uOaVKD8WS6G/T9RBv70SXhim0QvPtLQk5bxUA+
Nz1WkWv8MXSJeN7INuCq0PjeoriMmcXavd8eEpisikm7d52DL3cZstgW2U8QgdZ02WHjNqZJ4YZ3
Iii8q4gH103jrVw/dBnIn3Rw7pcnDYRARRwrqXCDh0fPUESQNMuyO9Op6Gr7mmXWYULCXfQ6j1U5
/Ki91cRQZ0k5YyyRhPNh2cvpdQNrc2ney3Y40AsALUK31XNayWr8EjZ5WlA/hfy1TSXlU4DZxrmK
e4snb9fyYW6d6gthDjO2O67b8+7M+t74lfrO+fAeWUP2f5JT67apntGh4ppZjB8SD4vbsuxL97S3
W/nD0DHG2dQYMKEkYhhL99bt30q1dd/31rHft84Zniasm94tOU/hSaFUvMfDIPpR12UxHIbZtE0+
gsB1+W7BKyJBs12SMWf3947e/PuMP9G76LTUGS5GDK50qu6nNOD8Oe5WIWdu5SFZY6/Fu8522ufQ
L3Cwa90CLYnP/W+nCb7bSWqkSKYssLXWp2QCYaFt6ZdXCGv3WxMl/dMaVP21M9ZRe7FI267yFr8S
P1NcJjpdKs8mhcR19jk1yi+fC2s0Zaojt3lTSWVRNrWyvUPfT8HvzooMcCq8z/ter5hxVqIefKDt
1h4OED/qagiVjhA4RMurU7rVSFErvejU4Q8ep5xLxNV8OuwXzGrfUIgob3XRFzCug7N9IVqkqtim
wtAYhqm3jnxfZ5KPY/5shkgzLyxMOZfeoFWAuAD+MB2SVscprcf2MbKk0KVk98RgcQ29bCpgBbp0
HGqfYJGFCpNKpN41lMnKwfJKV/yeARjAsx0b2ec0e93RR0boZP6yeozP1dQAJyBgK9PREozE+4DT
Sxp0A57ILF7wXYlCiIe1HUn+rZQMe+7cPkmyshmnK+ViOcdbbLYml+RA34pRJmFGPJH9Wugp/Jqh
L566cqPHWFrO54q/4QROGPQ+5Wm2ktwTyF/dReGdq+uoftlWb/NeCFLxH0cUZEN3jAfI7je46vn3
OroWNX6OVxIuTzN3XXDCAX+4bV3Y1Mwb5XTj1Gg3LtjB2uTBbH3xsVI7LukMtTw2QxSITIRL/+nX
RbMf+kLEE9auIdAzwXYJo3O/rS/jrCpQVmp2ddqiZb1NloWldMK0t69qVOeJjQHxW2Da4cHUTtTh
vjB5iua/kbdqcNyHdtN2fRjZBKvTuJ/NVyND77qvIvMcQK6+SU5pgAnyqB6M9qYffTOGrx0EOwha
HTJudl6zvgiE3f1NRG7NxEQkFGPl6NI8b9JpgIS2LWCWoJDW490Aujo5F6KPva0FhAlM4AHt26Zf
CJRHty5DwIJpLg+wAl1El9MYOncbCXJ7qCanYOZyvPpqIO2PP+6ICEutWDt2PlFfXxqr9R5ikFPa
DVQ3v5Xtum9rO1vvE+/FSTs7KQy80OywGsq0/hktHqu3LiMyTHevmqsFTGvIq3k444BUmTs8Z0XP
CpqrxkNT8HZgNXR4xRJG5x/tykucT+GwRJn6zbQuxzgsNjqZhIYSlzAmeooD6rMlWtMirIu7QPu2
zjYjk6dOjXq8cHHxNadNYgB7Bhfs4cJVDHGHwJV6OwivK986C00s8MUEpCN2VYWZjSNsk1em2pdr
Oyyb4qC9PUryrgvjJa1nTMrz/mzkT1uydI/shpgmnfAgRPQdKb6INpnUE0BEP2dNIuz4s7JFACsY
V5N9Na/OHqQRt2eVzYNHe7bEhWh5mGjTTxBD+4U7rwwOYziMMh+lHA34KUsiB8/pbAbAGh0H0JJB
2HHEv1w7D6xhbCg2uePeXFPEMT46wVmGPPietA/EiOjXLVqXhKTCaGGPPITKSsmeUfs9P9/oZksI
45YvWzxcc2nL921S3kXSiPFXyw1WXWxz27XHWBnZHMNxTO7lNss252EBQmjc6Lwh1YRtcugd1lLT
eg1oEGsA9uF4vh6dy1LVfXTbMCj8KoSPMcC4ed/7pTJ93gin61KNY02fJYKtGEwAd+cr6Hw6mxQ4
bAlPTjS4y4MJ6nV/B/TQ8+0OBB4efNqYCv2EKn+zwliakwN1J68lIT+MBGsVydeepSj36Iy4GOSA
gv546ZV+Ux63aKr6O98MhU5LtUfdpQJOn5hEfQKXeS5ogkGja3MlPX923ilbTDTJwL5DndZqWsNU
1NzBd9oWdfBgJZixeKmVGL0c2FIVz3RVRXjpAuOX9+G4Mdi1cWDcXNr9/tnXQIE/1vOW6GnhoC08
8jbEXVXbzsGj5DWHukSsm20LydNU3U46R8QfK7Mp5wcq1VEYy9W4Ci/8y77wr3DICpdr9Mlu/0JS
Rqx/NcJaZ55gik/aMj7yfc31rO+EH6+Utt5uJmx8hefdRlqH9RXTrmwzm4uRTkypCql7wY0f/urD
YEhOQPmyzEQ8w49UQZlsB7iJ5LUyiYXsb9zdX57xZ/0oinBeD71q2wRWtVvmW+VvrFNXiT/aJ1G5
rnOLx6vlnKymhtSzJkrvkTo3fmnPmmzyfQsMKxa40KPYHfU5lA04SFsYrWheEudr4z/fboDgxvbo
AWIuL3ifdSJtyQLQN1XQbF42sAZBc4srkZfxocftHcui9cbBoWL65CKJVQbT1DkPVjHGXlbFQ2I9
+DRsw9Fb93W7SwoVQ0nyvKtvTr9O6hZsOvLfHZxIosOsZx9mpTeuumpMrJZbzryzZEyVA16hCw9A
7vdx5KbbNgf2Lwdee8rjGij+0lNCDJfAuHg6oK3n0liC2J2pU1wOF1OwDFUehLWaT+6KbCglsca4
zwI4aE5lq2zAHBvoPBtNr7vbLpqp/YK5dc7V1KFD1/jnyFRgCi1ShBH2te1sDSBT7U0mcwc/WRiF
MGm9SgDaPvfBwCmznDgvBwbVwjuWY4EbISsEarvpkpFzA6W963yh1emfGnwBXO6mGmseverVynvS
DFre5lo0yQENQKizol+2D7fdNz9jucbfUw7YEl6UImqW49zuIVNDQs74we22bskmn2jafCaDzxwK
HEfcvFr80by1sXRtyEl/DZ+DeXCiqwQulaEQb8XMszreOElzy8s06sLNBiIS+mxzPN7ATIjyntdi
24i2Xcyy6KuzxbfJ9e7XzYF9HZePFe5s6lTWpPq7RHXBI/85F2LPh3udFzU7+b6sCaYi8PifTE4z
4fZuaS4mHvbXsMY6PCXaIrZv7Erb6jgkik4iUPSXMHQWbV0VlnK4asqFe7CtrD3MUXzssN3omgeT
AZuO3hUpPf6TzziLyq5ZMNlLASfbjjGhWPdX5KWjTNEOxQV0Qqfc+z5Zi+JoI3kdXiAeZn6YrZHl
NcAFrP9cLwuYMnxWeBC6cniGxTxDXZfC2V6B3avyuOsC41Ds0sIxH2KWk6+qIF70XbdG1m2AnCK+
BD4Ih9Qa7Nq5DsA6XriNii1fwBWo72BITy7fAkic3/pEAEUdFJ3drvGale48qqslKkOZNjVj49Ww
BxgSE7/nPALBMku4JmGBZQ4t1i75DZqPynf6Pe/VXheZDPeBKPOx9+u86RDqfB+kpMX14KGaNPIg
ty+mvp7t+6RlLfMoNxnbtzaJXZTqDWwA8hJChPYG6b8XHDBMbfDMhOYSh1h3LKqt08y2UNUI0FwH
Oa915xXIy78FZwOUt3apqgrWd4OWPQxNwYDro6YOnoawtrd83XA3/myWIh5hBSiYgkYcoAYU1uaE
4y5WjCd/Apu8212nqXMLZat3WAKVLBdd6c/rMUGuXD2tk57oG5BkdUdt4do9iM30F0rNy7NEvng9
TU085W697NCHCDpyr3KC7ibymn645DqTxUWoa7CQeplhBKfa28hN8Wr5DrBVhFk9xkWVxkWwfsl9
CWssB8TqXw7lhCPUxqrH5zA4872C5XrHE0b/f4DEBvFfFuMdwYQt97KsXad74mtboLRmPxpzd2is
Ig12el+NAzPsFjIC79h1WK09452BDD0iZu93s856v+qofupgqTpG7kGtwwt/gJ9RPGfuI0KLvrcz
2YJz/+6FEs0JM5BWZhOEdZS7XRRux9GHj2dTTVvr2KcRYcwEbNv2tg23pbV1G17JYDE3iFrr7Rg2
/fjBGaWXwwZFs92Boyh5Lk5J1Pns7i4MyLZPbwwMcrufgqS6YUV5Kk/VZDbv2IMDAwRsLdTsnOxO
h5Km84p8cNs2TCcc/RHwhBO43zzafpQGrLjJVFueuq2h5ZNTragfmTPDCmaB1K65cMeJgW215no9
du04nBb0VGX2/zg7k+VIkW1rv8s/vpgBDjhMI4Lo1DeZqdQEk5SZ4HRO53RPf7+oyV+lk1Zp555p
naqQQuC+99rfWluUuAyuXeZi1S4x2I+PIblcALZLXSw7fNSm2Wp3cdbdkPrabBkjcClzkyvB6Nq7
rLzxZXozsy6KMPp6ChHvoiK7HUA1gYUy4/OLKWeNA+UM4rBEdfc9r7v0dsQCDe6i+LkdIpir/Uqr
9DXL2uB24eeut1HCIh9kS6W/TXPpvpGtUDx6ftm8polTAVeMq7feX+Ca8MYRI7oqeFJPWhC6drNF
f9LrZiK49lUUriz2XckyoNKGKTyss1X/dBTv8r6ck6Hes0XP9w+8f0MYu5kcyz0ZEABQg16W5uBa
QTEfAmiBfturVPp7PD598jwaGuFd53mXw78e7G/8x5zueqAYdd7YoBr5B60tx93pbFqzfRMGfbRf
cnaYPJpkVF+83ONtVbpLvhdsZUKdmD3xyigHRivviulpWBAD4zmd/NcuxRSyaWnemANTkPCWcxZ9
7dHTsm2Sde0v8qDsaqeY+9yi9hUgM8Eg70kZ6AAXQn/M90zO5wVlIEvsjS20giXSxq4JR0wDVO/K
rr9keo6+5EvQ/AIE9sobb7EVQHKFgcEddVltpc7Qz3yb5Wd48PjJnga/1dkRLItNffOIKv1s5GUg
QRVtHoKpXd4dOJuKcM2QfjRkD9EPhm+5umbFH5d7EgS9dyWWoe9fJlhIuU8Kt/cOXcaRcl5q3apD
UVes2m17McLDuFOFkTWhacmRi+aTUXJ4IgqYZ9Oygua1wp72PkFTP1gRydHbOiWpBkWY3cjHfCZ0
YBfIqZm+iLQeYaeEUcsxW9jpdLDGdn4c54lpD0I+yTID0/do54YLc6HUKvHEh5kal13T0LoCakxL
fwRSMtOOf9W+J7MeJUxjSSTQlF4220NKVz/1GM4MnhbJoLkFdWivVtcd9DZgcdtjZYb1R5KMc3sC
6uOLoHBoNj3bQap9WCx13m+QxpbqK1Ns6Ig+LDpe4lAzq95g79AkMTdun8UGaTW/KXSuvmZTURa7
VhPEEteyDfVLWYrsBZNBDbfWBVEOH1gZZ7skTsJZToTFcLSdwZsIb6rs9yGZ4HNg7f0Vcmoa3/vB
WolnaJUZCKXIWT0hfZ8NWuHEPp6ddAv/zpZZN/0oWanqbYxgCred7B5Lcllbmd62qC9qn3kXhDsi
9oVgQNE0XyeXkO19N3UsquVcKkRciHKBKVrtqNz2gcOj3bfVwHbeJGiG67J2TADA6YIJ1LNOHZ52
lyWtdmQFZ6dO9XzD+XUpO0n7JCND+lAfKT51FNLUTsCKmKLUp5ptaO1urMMUcXRwu2zXOm5QkVvU
X1bQNiES36KjFhIYOQiekDRrf2Ma/F/M5hng7uYxY9ADLWmDMXAAs5wynVd3t5pSdkfFePxt7RUC
mET9HanM0oIKQmXt8ziqaDzN2ez8DPosSOIOBfshX3swIe7A7MQ0VQaXAWNlYvD1ADPInHk7JoL+
cwsQE8SYEZKfJBxC12C/d+7XwK3yg1FJIE8ZezmheEUvXG6ApqWn9VcbCoiOPNunFILhwedv+suW
LeatNB+kOpSgxuVb35G/v6GWYKqM66J2jwj76RkXvWVOnutHxYVkWZttUM106C4iYvuoA/TwjVuH
yHR9HjrzFadjPm39qAnj8GL02gzMBJyjTxxtdaDVybDppUVWnmGPixms0u8xsUu0sj1Pc13cOCCi
Fe8ZOkWMuT85193S3WRDkFAtBsZ+Yvw1PmLeiF47GIruMsjLtI3CbGfeZl4n+5fqIqvYDIwmsx2j
HEfsi2hmPIGOXsJ0zUjZplXdo5w8e9qxEmfGi2nqJtwMoG8T6HE/uTG6ecHYzlEuBDgqu7oqWAzC
29c5Q8ooHmXqRdZCW9dKNEbtopZB7tazC2L/3My11geoC7SzoU2iYDeVtn9TQnFlj4vmJ87ZBF31
ZgtXom7KYXbqO7FOHWO6fsmig7CUuqwm6J1HGwMlqV+WcueHNtLptAnsZvg56yGfrmZUXH1HrbFc
8g/ChEK3trV9YHhKteEFQ+veoy1plACIBHaquXN7rfup8DYiIQT3eUXBpU4qUtTdhELB+ua0rTVe
L6yjq6G9Isu/RcAqxz1R/773xdLlKnaAWTPib6BEeOk7JiwYYEfZrqdiVZtiygeLr6mJ7nNaLgRo
Rpv2ESQ5+i7gt/P9YDyemygqZ2BEIZYPM0YLN13RMjxOYWF4qJIh/WVhThkfU2ExbQuTohL3XhYu
cKDIPdP9Ksz4ChJbdECpsHebdlyD6uAN4ExsiY+sfifWpe+3epbj/Wpyd6RCTfT3gTonxUaire8s
t6UKLH2XLIdIVOP0zMKLaPgIkHWBwb1pwN+i12Z+Wknrsu8HJB+gB9d4XntU08g1lMK0Pbhy8TyU
DD/6Vjul/dZGnfwqYO3NpXNrv1dpmUdPbpKDf2NqyaPryW7S8n5exUVzClXYHtxU4PVG1YF9a1zG
tQ+rQhu67rq2ja6dRjIh8IaxePLxhwa31mDc/ECBk7ixWzAKYQ1RNFooVVbS0asGqZqvcx9FKZ5M
MH5EXKjjts+ahlO413bN8tKW5j1xnB71nvS8uxyqsNoEqjEAFDW97f2CBKR3xILVyYZ6ohr2XrOW
4wawtSPZk31zqO/zJfmAhmqkNmlWdvV2Qwh8N3hrMmxlt2jELO0asU353gm8Mu2kqSGCsNniV+su
FSqOzp1muWKPNA8FeU54BaPtolAht0VbhZoqpWnrLeHO/IRh1Njdr3XOhZtdCGezxLiYfHfrIGx/
V8VUThsctMKNjcykd9OT25TuvJ5I6hsyMICgm8ht+ucSlXXdL2w+uTyNEbIa3oq83K5BX5d7D9hk
AaakbclJ/YBqEogBnPuB/+I0SEVbClmnOhRW33RX01ioZ6drqn479vli7cwMZ8tMVUAdeyjQdyvr
Maw9GwkrEddNmjbnyWnz7MoLm5F6VIxQlnw1VJm1mpbbmogDgsHaUs+Hfs51TjfZ1z2VdbSccXTk
5QtWZXkkitA8tuz2zRHkm+Zt8mX5i2li+MzOG0Rt4yYA9Ku73uBCLO5KLMv3U63ZTTkza4DRNIv7
WFLuMrVmYP3ojVxCTCWJS6ICmrphm5QuALNt+nE/1b2IrhEaHbkzYda/8ja0866iqWe47UzsitDU
mt+rcByxOywdQNuS+uGvdI7cNM5VX8xb0La+OUZZK35VFoBqHJRgEXSILNQjhbfNm4CJcjG/GyD+
b3PPHXGZSgf93lvbwr5zFs75LYMItzsJZZL1UHip+A7nhI3BXarw2WFbb3fXgNkNiFDSmVBOwkTf
mXDhkO7DkcS7cQ79t0wVuTwgXjDv0mmvzkIuEbYEorzLI5f6ADwqUzuWvuyqGCoV/K0vO+dqbVZm
DDnZpdm5IhnzQQ+9Pia1Bkly24RfalFTMsSJtr1zKCtOWdHp/vtYWa69l1nO+U5DziHLD0kPVKgy
aN8cLpQvcxb03TYjSkfEtp+J8FgpyvgYP5PXwJrUPjlSSaolzpUGNiwPpupjLkPzbVms1pwtaU+s
Kk1H77Fx/GbxNkll3B+plMzHvNpFzJ8IH/s+ri46XksitLVfOb7IxGXZGa5aIsb2q/FpstBg56za
O9bsKKwIk7nPLKv+QUoH7e5i292rVmWu9yBXcMf5OCLRa/aE+9Titf2N7Wh99oyfZvpCN4JBbg6X
aLes3J7QD8LGJdNxGy+U5e9sM5xmjImG44zVzmBWtgjBmCv6yNscdvILMZSMzbw2az/wEhTDJiwI
cJZCs/85TAxaTb8W6gplg6eIQM2534ZsS3tl5XX+dVGhkpuewUe26RZwjY2q1DpuvDJT8FSXIeB1
yEqfOXaSHsZCDg7E98ggst1OwnIRSPqFvLCBIIxnb61S5g/wDh/S4FY+yXFay1Nhr0G3ly7A9zax
Z9EeBMVacpnPR2o7MpCIWyujBiOdX38oXsfsPNTYzxAJXbfcWZPgmDWW9lCj+IXy66piNAGR38KI
QAYCwteuGde47EOrj5sonW/JWpqC95VvkmwU6kb7qpFehdspN+64z1RkRBxMYimOpZy9lu/L56Qo
13LAuTNms9rRwpDNv5kpJ3kcbGYaiO2NfiWtC/MWfwqhdsw4L+BQY0fvdgNBtYEAL9XtavdlG1tB
CKNFXeJ5fLlezQldt2Ni9h2ml/4YWojnjGRX6NducHjmehjWfoffU0eQMwuormoEIleUkl8Tkxbu
gqhkw21Bp3Yj5dCnO5kNqbwOxOK8i5loVCak4+Qd0I3m5dCraGreil727laNsO7nC/XV7BwQyuaA
gheOu8BKcWtRYIThsXemPL9ZW0d/0Agvj5xqhTrgiFE3Vh+Y5jDNqfKvgL2jZwKt1IecBsj+ngH1
dEOZqjLadtLAN5UcuZrhomoVzxng6Ba7AIYiBrAp6pGmGdyTrsZOvFYJrmZQOn89TPk4ePdYoxy1
T9whvybfdR3inlK3uO3pMPa1EWR0RVbbcVqy3/AXq4G8/Aw6OL5EXqJu3ZHR3q6vfPMB4Ru9ZhIq
4doy+TSeqxnC+a2shqqHHQjbAONmBJcsXSwgO1rCMeKKKmd5YtFW/ZNjz/kyO6QFM6yrE2/LNb8W
G+4+Q/gozVJPiq9TewdrMp61w2dQPyJGq1/aGq2PBgSv3tC/wG51manerKqmNiQ2oF2PzHsCFftZ
WVA45XMWszD1Mq4KhQIuoo697lAM6l1rg9huQk8UXlw40vJR4Ff5Xs8ZgzdnxOVD3dIW626ucYjG
pVSwgCNhbeIYWNAfh9ys7ndpoKF2DlB1ebADmbwHrFd+7ExicDMzS7vD8QEmZWaQlkuADRzOUNXL
cPLRsfdFsMwttALPT4WZre6+ZflouUcQRHIKO+FP86FFzmw5CKrwDROweACNcN85z8fgwkEV6R79
sM2enMw2DVw+t/PwkBWTZhoDIZrEeTUvExePr4qj46YuFXaw0FbS3Nd6ZyF1v+g288xBLDRZzKNS
Xd1kLnsk8OUl2tzbmd/0u7FdxutiLGpYUcBGmibBFO8G04S2QVrVyuC+Eg2LGb1BmfloOSjWG0RT
5+g2ZWDDaM04czBc9PmODJ/6ys/r1rtjh0bW7QPrIrP0Y6Tu+YHqVxhhvp/NyoyLSm1xMnQCFig3
TyKZGWCQczyA6JKLj6Nl0kt/zqWOqpgYNfla4JWDoyf/ODxwrtnj0cqATwEbop4TEf37Gbh8oXL2
Wze9STtTD7dTtK4GjULyFOI3TWmEOhZvH3qDPf5QdUkiH/mhaiRZbDfJdkps8SXRDGW3jaNodGWW
RQkgXc0BHGXgfott8I2PjP6vE9fy5b7GsHBVFDz0D9JmcdKRDh24nu4KAC5oHSt5KYvZIHTWevrl
AxGsJxqubj5YjGjFGdSdEjOoC7EHUy95kHJV3BjtTJCl8O3P3uWF2K41Z9EDZWf0Aa5Y4PmVqWm3
2LFcetVBp9lz0GbpG4yQXPYNqZ8+PQS7/nBbedLdt9VfDSd5eoL3Dhn9w52abtrAwuY344pseWZz
RDVu56rof81uhnBdSGRJzvQLz2C1NX9tRcm+7m3fNOtZ8yqnbEFQ6l6lVY67QvIqf+VGruH4meqn
Nxmkc3gGCldiZwqspICOjGB3yTK0V1Up8mSLQhd+a0nLKQ74/qhhTEUyzUl2TpGdHVfpaYtoX2Ku
YVxExmaK3rdJE2bW2670+ubbpAveMtfNib4ki5RdCn5tD0OMjB2Wd0C27AgI5gVnyeI26R1b+DQ3
7VjOMbq+l8RVPqFdN5YIv9QpbBK/KevSb3jJwCMubdyTnXqOOZZrSLWSyJAjIvAxGQUYdcNd7/Rc
95FodHBtZollQCIAcOw6k7yZimB9UZ0P69ajtkfbSiRM0KLCpptx83G5r/gcvhVcBooXuKEHQWGu
1dZm9O/Hgk0eU1wJPH1x7XiWTWFpNOdOByVFrILrFQdQmiLcuyqsvMNsMfgkRqvuDnaoQGPbfhHq
6AWJ8vajysSF/fLzu2GYEg2fVgTN3Vp1qn7g/dXBKXGsaT5hgkAOLj1zl0lcsFvdZCOwJ18iVTiJ
U67dOOaGIJ85PEdNV9+mrKRPTtFCUgjoSrHSPaglhFxJ8l8rLtXuxKiSxgkxKlL2fWX5YbMhCq3w
eNrytdxVQ+brXcdI9L2vGMPHsrd0t20l6hFl1Zo+9DD981s7CLZnKKq0Ik4AO4JDMzLAOjZjJ6kW
CbH8Jbgc8WdIFj/t7MDN68NovHG6HxxdBBjzyuWrnNiEwEcEVYjZQHRXoZ5T+2APMKsbs6bMHchs
4GCvU7yGKFAtN09VgLFs5iJw+EGTnIEGslwJamxbwY8ok2nHkHDO1DbsltaJK3KvT3PE8bmFlCQM
1adC7ri/5q7/0o/pGmymnm1RmkLJw16VmuVLXyThQ8rsxqFcAMff2d7Aqm4HqAhWWWdYlmvinnFk
lH4/bfxEtm/MOBjBR3Uk6F69DEyQL0ehVlALFkdAcKeIXSFXRJrAeIrBFobgmMibVO6dDnH/tIDB
IFfVoKOUXYXdIwOCxu1aOSlrmxc9d1tCPqR3mldg8KM/V+EPZgoYqawEI0As5nYW8aqr5QtvMRNC
jJTLJnQW7RxETWItYQij99zCDuprHU3LcE5bf/zKC37Z+DeaNK4irX+IQSy/QG0V7q/WWuC5Qgpm
pG0XozRm0T3XbKViO9ID02sMcdHBmvu1285pkqxxx8blB83jfq/hm34xEI928HsXHxFyc/eyLuOa
88MF1L8TLQa2kDFt75g+tZSEM7zKiWp9CqnFuy7c6GTl1BMR8QxbbDO1jlk94sOuXJqc3ZyRHb+h
kF2+jZE/PInW6b/PlVyOJdFC6tz2pXsl7dC7GFAnjDMl21hgcCV7E1Czkvy6hV97cbMurCkntdOA
UHNw88jLdo6JnkrQMtnZIo/hZIXFbhEZtp5o8sJDFgIuHBogPeIYrDaELgjT+p71a+13QnGzR7UU
1nfH1AxuKsltck2EVSliJMrR3wKth9cynzGBsMHHA2KyWRIoCgnsUCXudLzMNZnZAcxPG/LNxU3v
zc27zW7oKTazR4gAYQj4vWWo0+AwsxIgYp4CLvQ4LEFEU8fds6FBir72cHQKz0tigl2EN/TZh0TO
D+gH8zN1Yfst8ArWaAlHZ28Dp94cl5Ut31sLWmsDIJzOB6Lr7TceCfJFaU1seiE5zXeEQ3iXkLvV
91hN0BVF3Eem7+/rdugAosXqfAQtF+YGEz4kr5akb+/SVTZPij02Im4bk94rYp9+cJnLYGeZEk88
jSk5Cdi2yveaSdwMPt5Kepl18iDkRMHIqhs1KNAqFiD0Br8pXGtY+Efp0pBtM5h5ZCOXpGYGtWRL
bF0nY0zhzWlEvoQigmgA3jKHItVjwjU/BS8kdE54U0Tl36Uypf9x8ki8jIl0mehrOT/kqkzLqwAI
5VcgR/XSWw3vcsW79Zc4upodIXWV3BJnlH2VWufjsVUrXguZyuhoRcKdbvF2sbdsjGYDC+kqsZzD
AGKU4nFEB9EFO1E3xTAH35dpZvI/m2hIDoWha3Ew3Kl9w/4Zm9KovwjGmBm9w2qty7Vph8mcXOxz
0S4oaFRxC06RvGIK2le8hC0/hWU0EjQey7xgxkkexM53hry5rdOEeAqeXvtLwWlRH8Ct2B1liWLp
H4vA5PdFv6wfDk6F0+zgiGTqZhashKNuU5bBL/6KsShEqo6SIHK3XkMVcKqD1rPBSiyi4TyVFenB
J1eBObvv6XQ3e9SXB7T4zHmd+3l61t5o9XsMicHNOqRVdwiIc/iuDJ0FwmpTPQJj1tNm8vnieAyi
Go2R87/E7BGsj7o0/rJBPFggbzsrpCpxAsgUYy1oTHT4S3pMUSdj154Vj6+qHI/CZWx/DG5IkzBA
CwybYQpmj25nTR4qUwlrL4D/P2zGbMHJm1zx06yNXyGnBPZ9shYVuLwOzctlJXUP69U1lApeHfnn
FUiSTekkftzV5E15mPRTHq1LoMldG4HfxwsrV9c9nvEa4BVTzMZnZdnbhA8e5Tz0+7coqDLrZNDY
nlpsBvkGZ7O6HYCB850jGu/eQQ/ngVsEAwF30Sq5wUaosGsWXXTXO2U5H7BXstrYvYxl4GPaJ8sZ
UKfs2o2y2B/KljfJ6gZzF03pnMbLVLKlrCcqXh85qSi+osphTTJPZslikjksSh4tSSSIqiFDspQR
GYfSEIpD43o+fsi/BKLqYvBE2uDG2i7YtK98PY88fBVwEjVUxjiGKBYD4ecwuHovuiy6y7npCHnh
TnkNcGl1Z5UlqRtbs0R+QI+YRCyJClE7HLTy0U1WB3JdNFnFeotO3g9Zy4HfG+o9q2oxuZJs03CU
k2wYMRqIylTs1iJpENncRu5thlOgS3Um/K1hAIMIadv6kXqNmm7StoNjrefEOqy+WO5Kh+N0My7M
0iY/V5dqukN0XscgRxjTKtuqGZx3MyasarkSjV32F1cJVeU77Y2UBHv47h3fM9eK79tsIGNWvDx4
5Gp9S3Tbk6GQCXD6VXGY7Gc7GrqzTTPzmE4Se6nnNwoACF/UuNE5VPkN2gM6WKp772sSFsn9kK7J
jc24JrnydLDKLdEZ1hRH0eRUm3VxguWqST3iz+bBrn6xWLH5bmUm+brAgK6nS7rWLyYgigVpNbTD
JhzWkRjxNkMac5Kouu67i6tMeGP2TixRJg+sDWIP5LKUS0CHS7rByZJNe5dkrYMMH9CDxX7HvI8/
Q1ZjR/KDRBylBQuPrR4f2S7s2u5yygXuZsBgdPbqCnaV7W0+u5QUQwswmDzZeasMAdOgllkiUpSm
fsS/YO6X3IwPotI9xzZweg9Zn83fOu/Sr+AFGc/kKkCGhUUlpyvOvMR+4pHEFBEsoh7B0YjmjNMk
JK9BdrBpGxrVS1y/PUxXSTjDQfqWT8glY7xqG4SpY6ebgqVVP1vG6BceDdfwBvl+/G6cEJqbvqV7
zIYG/J5kmysNCOXHycIwjgymFG9ZIlL1I22NM+/Av4lxueRfuJsVxCPZ++gwA+Z/EX3zEzf7SsC7
fipmxdujvHo4LoG2bQYymXeF2SZ1NzlPDgsDqH/y2C8ECRGLsqODjnJxzXx2qFl0juB9V5sS+AbJ
2n8eonDsN40RHW8DnE+CvJByg3qUk/3tmqg22qQET/nb3qkvjuyUOie2Uid/Cfq8XfctIxdzz486
P3ZcVsT5o02hoga+GOIV6wCsJHdZwNflM+usvLX/SnwTc6CyDJuPPhplt3HSIOTqKA0uDKANGBGv
G6xhk15WKmxzkVTq0Nlzw7zAdKz+QB0S/a27RuoZ0T/wb3kaS6I+3cAksdP63HGMARiipwZyGuHS
b9PYLibSXfhXxzYmwZgMglyuHf80QuDY8t3in0JOQnwlpkHmu26chnzf+zLKaLiy8dZ1R/sSCBBm
N+sqrPApTbzlubq8kcgVOV1vo6Pg2e4QM0GkmuIq7cJSkJYT9S8j48/5UOGXv624INjYVLN8N2UA
pbkqzPQ6WPn0k/QD79qzKo+YIhkm4Tb1AKLPuNJsQpgbPZ9IGvLPXcdKxw0mlXTYrlRaPK/0/f6r
gyj6zYG+pIyCMULUBJmUT4FbiiYeuzEgtYYLettjGDoRKjG2B/5ZVmz6aWZQULpBY+8ELiFIFM8s
r6WcULfXMYvSnUtHXL0izIYxdt2LxCMgD460e5Y4wgya8yhGdCUrbH3eYOlHb8zR3BJDvZNdLgkC
nvE+lJN4JlXNfpp7t/yweE6+99WsbzIvXS4WkIRj1E+W+gPTvX1xGzvIZxGpdD+zymJfFpOYYN4s
XGJXEU/6clV6VXlvFXnhb1eY33zjS6CDF1IuUpxrrGbFaUbCMtr9SufIZcPYeTfMzfQ45/k6PGoG
d3igom74WqFRQn/6nv8CazGFB3Ax0UL91ByXBJVKf9O2NKLHydZW/8qI3K637qTa5hqdQ5819dZ6
6GBf3DizUwt7AsgWgTvVnD1c0rtfnTShGq1XABJ47AHYbbXzdiAah30Rm5YJk0ZgFk1+WNdowR1W
lxTTTWBHPHNZ7VE2cwDO+yUC7dkaJ1uG+6j2iluMMV1+PTWlHxfSroCsilTUkMC5l8Y+qnJDSTle
JqJtIr0HEs2wofuOCusTsEwgtnBYyRtpWml+3xi/y/cs0HDruHOjCe4ydNtbdtq27cZRNj81phnX
PbshaDcEdlgeSqcqszOCqaaOY70REHzdL/bLEDbWD7rzmm930vJhCSoPunLJu2BDAqRRT2269nuR
zouJS3dGAVjdsYdxFYneQ9Hl9w6pRcQ+ad2st6ptBWttsc2wvQ/ANq1u/wcEMLAGNUynIByzMxGb
jbwZXZVEm1Uus7P7HzcRnQf3Wp3WZGS9llPVTU18jleX8USY77yHMLc1/6kVPEHnzXJsuqWWcWm4
thbDHw4TRDH9IaHzN2GgQSBJgyVK13U88SlfmjHowrCnMSdrXO2t42sBIQKi69J3/iG31/lNqiaB
HzabFy5hpxj1/t8/Mp3zmTBi3DnmZIg82CUEGMUqcMPbhaCXLYqRfLWSlf4iohhkug3yrKnOMfXl
4g+p4b8LfZSChQaMhiRLGj6lS1s80shntjn1ch32hoDLc9ar8fDvKZqX/8rnxEfC5Pll2b9Cdv2n
wHArRdZdaEtOJume+AOm30RG72iL0DqhJ9BUtSXm6n//0N9/y97l+hIBGfPep9+txs44JYiQp2kc
nXuAhvDA/9vaerLkGUssUoggbeKqD9ZdM+E5HuQabZtJ/2np7+8eLfm3H+SS+fm3CG+SkzrZBXzJ
Y1WRpAdwFYaOusL6Of5h7+tv/5wAdazBJiQVG+0/P0kGc1BKrzOngBnyQfDo3QbNGj7++zf72z8n
4jK/kmCfmvz0qoghDSClZnNqsB6f2PmQxiFznG/kXdXnvINjpBob/y9P6t8+9FPM9wgeY5xe0Duz
2BaJzPOPeur8+N9/td/8qcgvDy/R07Z0bPHpUyKqXIRHz5wk2YYxs/vh1hRTQhAbFr5//6jf/K3I
mWfHRAC4FLnepzxtQ3ASZEhuTmzcc/HCMuDcQ0wyQP9vP8e1hR0GhA87jic/vwZZzXEOzsLTl/fi
Vq8uPOg6p394Jv4zKJdPwaEg2O/E/jDxKZeX4EUAcJ8nLyE6cR/q1v2SRLM1n1eVuyd0wcT9w+r5
/0zKZYuVTW7z5S8F/vHpE11WlEiyhfoTJYL5mvm0GVZeFvFcB6nZdJeI/iLQJLklrvuHENu/0pr/
eaAxNxEhXyjGU5sn5p/vGTFAApOXWk/DaAXOqUhqLDKMGiK64KZ29WmUEIinzlCPHZkSBC1tiuOf
jcGGsC/sqKW5SvAHM6cng8Uv5VJtcT0k/rHGGgtIUJHpyeQ1jNJzJX0m8U1PtFuJvb6KWSI1kCJK
fgnMILttn2W3iuYPx+d/Pp4kVfN6e7AzZPmLyz//26HlRKVWSrkLTGsRPBP6BMuwZvbDvz+c//m+
XT6FtRikYpMy/fkm7Aqr8JhxLIyuiAzIrGnYWmPmnqZm7f9wCf32F4qQKiPvskb584ZEG9vpGqaS
jxoTptweSu0FIvzDW/27XyiyfT/iNoWtFJ8vHauLui7yltOFfdouvU+MwUpTh0fhv19USLCe7XBx
Y/9k0eSnswp1M6+M184nNAsLSa9ifqongDna/qu2tfNdIHTzhxvmN29d6DiIXA6bmYPw824M0Ooa
I2Q4n1K6Mr0pq4mAKTNdMpFIQHSza3Jas7cpMlC/bmkt2R9Os998v6FDGAg7kNyQ/NtPj2WTNCqX
Q7ecckuV5yyYylh2ZooFETb//Z8yJBueE8azXc/9vDAmDXKC4AuezdybXwB3DQYuZr8cgdUfPuk/
L1T+kv//kz6njA+tRRyMqZbTQBH6CL8V3NaRXrDCuOOpJbGEGW0Y7P/rVy/kxXbZ3nzZH/F5+Ta4
misCVTJwc4OWlIbK2mVQM3s2yfxffj/ecE4TsBOHWuyfZwnuOnr1EK9IDzfyLiAvPqqGPilT+fAw
DKHzbWHo+/7f/34hbSBUXuS48q/tCH87wMiRpkWdmvk0eQR8T16L2UiNP808RX+4iX7z52P1SIg8
yCHG/z5VXe3i6Xp0gumU9+NwTyKo2C9m1V8Y9bbXYZICMir7499/u99+pudGmMtsAuP/WhT2t99O
LciKzmVc+r+knUdv3Eqzhn8RAeawneEEKliSLcthQ8jyMXNuxl9/H2rloYgh/N2zMA5gwD3sUF1d
9YYOgHBGF7hJb1M0491oQAQJvr+MlM8Irlw/Xx/440WvKfNrAR8LMDykSJdrCR4uT9A4qrj0jBBq
NM33VO/S30XWFv9pCI4EG4fjY9xmQI383YaGimLSIqLWHLw+hEmKLr3U8GZEFy5LomZjDVdHwV1H
lel8WB88f5QmR6lxEJWXFQNwEgcA/5MTm+rGx3wMX3wM2blN6q2aGFJezp5C6VTvfFF7dY82GWie
ZjqZ1BN7N0SJ+M/1pVoZbHYwImkmVOL0t8jT6XaNVhWFwkM8R7oVmBYew8HPPo1yueWZ9PFa0MzZ
U9Q0QRJhL7vQ9Hd6w6Cr4DeeSQ1tRBZEHtByR2gQ7HRHI7K7yZHmfMR0KOWVq3DNX//UleVDzAjf
IaQTyarf34J/HQeUHCc/oZzqGX7Y3smiBfoC5ejl+ihrE8r5JlhzB0K5mc/GX6PY0VRgDlW0Xpip
4dGfsleIudnB0sEcXx9p5ZRxrgkoDCcbur1Ibuku9KEyWLVnxpN8agc7iKlfI+pM/7lrT0inin+3
q+Y9yC0nm7LCOi7dhMoCUwQNyQFPrqXhkfCMOpA5ObcqvNvj9a9T5u1wmT9rVO8txmG7cOYWERNW
XwgmBnEjHZ5ndjP7zdV0zyHp7OBW6DeNURf/wX/tXzEVUA/EQPlZRa57I5atrCcbRjaIYxop7tKU
BWTzoFbqjGEA0/uMBi0tSztqpPOYAbK//s0rK+pwS2sk0zJfrmuXe8eystRso6j1IpBet1JfGl/9
qs1g9DXUTZBzxOLF/dchdWDk7COdPx3OxeWQoHbyPI3ixsMqAoUGwzzQh21cGfnyfd5DSL8+3Mcz
yHAmWTzyyICWlMUtP/UUJkNh116ohK2HkAWMTr51Y5SPa8YoFu6XMFIwgl2OkoIr1v3er71IONMn
ZHPsUxo4gKtnyZbrH7QcipWiisxGBfJkUhycP/iv4y5VOgr8rUQzHXHVm6bQGlCrVnEMjOhfrbze
hyJb0WzqKfy5CNU0X0CU1ans4QiSn0lYvkMf7GduVrAxf8tVWo602IfKqDlJIgqMJsKyP/atb7q6
hCzH9ambD/DfB3wehTsHwi0Fjo/FjS4eFQVIn+IpZCIopxrmC6VXyyNftw7oJsQH1B2de7xPmsOA
VuHWYVveR4zPuxwpMJlfoDrmYj6BNWlRY4UaRtdBMB6Hso7UJ6PF5OoWYWAEYpBtam9V2ZJ/56gb
wI1DBgRAapM8I3EnPzs699W+zuIKaCTy+Hm4BxJsQSpCawuifiOU2o19Yb+AXqSfqYRq/mfivfyl
K3nzHX3kE6VbpCD9NzOlPr6TjDD4SvWxyO5sELf2Lm4tVcEZA92nvd355lvaJoZ2wk8mebMMmvhw
MCXjP5RctbcaYbcHdDftXwLuFo424ay9kXRqiTBeZTWn0Clb65n6JWIoCdCE7nMzpHF+m0Dvf5py
o0+OfldOv1HYq3FPLSCAu2PPVoOmUanPPR1X9jZqx8WeiJErx6FPUArBUrLXdgH957c08cPuUIyx
AI2C6+19gqeDvIeRCtpAMpKhg/ApnF8JZJgn8BN1+I8J2vuK8vRjS5mmQ4Z2eRgT/LLxlkLNUwVT
c5NLdnuOZv7I9X27jNLzKArPd8KLzSlcWpChs2bqEZeFlycG0gIZBONInnosfiJnb+DU84+mS/N4
0EyIaCpGbc67V9JfIaadJJJbX5I9+rxytwf3H3+vawupwOvftRLKMFGfH18MRJN6ceo7wFyjlJsq
tKQWSL+P3B3yV4K6POQpdCk2hlsJMhTIVGX2q50fX4vIaRQVtAAoJVRBDNhlVRzf4YxnbZTh3nsy
iyhDYEaynoOKN+HSGlgVZkxtBJAlYaBxXqIiD6lX6UXzXJUSED8bw72IElkQHnO9GTEmqVSVDGpC
wBR4cqfuJVxQwqOwWys6Bo5cnwlXSrOvyXF9yqQhJ7flpkRVgPbsU1HnQnLRPjIfJ6BYVOJSSdOP
Zp9Ezg80s8fmZ1iqHfB6iCIqPU48aG4GHzUcdJ0mYggGSjLUAAC940ZKtbbANqeCzSs7li3Pf//X
RhoCFYkgBGW9ULZjb4JIuoultKBMwyG/vpdWzghVcEMz8bPTZUpQl0PFMQIkSP1PnjyE3TcLcyEP
nmHvtnpb/jeM3T9abnNENErLZKUqwD5NX6QVdt23+SQzHM6JSEBNQfYHu0/7a4CJyB5dYvUBTRbs
vzOsZK5/qDKfisX+Ijska6Nwzi2yjAZZGsRNVYGmo1QfGLdlrkffgbc4nzvJNmb3Wxu5wbANHujD
V889Wv030DbM58ov1G+96LKHjgrw4fqvWllpmhOUG6j78bJb1p6zQVGCKNEnXnWNccYksLlBr6X4
CkAy3piA9aEIuaRBHLPlLeroE/ITkslKCxk5z6IGgWVE+X0hARr6H75KJUNWDYuU1V5sqqxTqxjX
QBl30Qo6Gvrlwk2lMPyMlIB4vD6WtvpdFIF5E/PeQSzmcgebAd8kw1L3CmlQSwjikf5aO5gxeMKq
7PqEaahlHzHMSaJDXychFOUKJDs4qcH43sN9zh8AkCcqCs8RzAS/0HvbLTFOwmYOjnBybKBuyuei
6uKvGTpFs9qFP/t1AyNrgMarqIgDqp2+xqgBAjIYDRMgGPAT/acI4FTuIRmIt0lME9Rvmx6/Cxy+
eh772EIp1a4GYLYtqlS3CGBomHhcn56V860prDfZKAVsrtrL2alGnthxY08eaJgpeQkMS/46AJ25
b1NUrt5UdZS20rWVc6ZYukydVUOYfVnJDqUsCpQknzylLy20JRBDBfOJR1Eb0HVIgy0r9WXxbA4p
731hAphB5XSx/k0nlVaViNFLwkB1BxW2b1cCHgSMlIGTDt5kRzP/8a35PqZOkYSZRR98WTdzQlDM
WWBwP+VW8RkoFDxmAPCnok+j/+dQi9tXFKA1AtRqvImNFh1ybDOesgQk3E5KZXXc2C4rqT4vZ41i
IF0/m6LW5XaBiN/mdsVkjqjs3oDOGY96TvMqmqx2T98ie5lJJOdgKssXzoz65fpuXTvLqsWDE4Il
YXGZA8yI1LKn5uQZkO8+DYhkngTZ/mkuZ2wkayuPCk2FDKVQaUErQ17cRAIZ3Vgac4YCHLuvMgvs
nTMiTzvkzlkflPZ3FzYgWmqzyDey362hFwWTuKkRWcidAY0Mlb5gUFRn2MEKLOUEPb2eDBVXuWCX
g4HfGPn9Qb28BDVuXo6dSdhzFvXXyig7gCfJ6DldXRekPMLvgPOOUecidR3b+6j19crtM3CSSF2D
ntshDGcrOxn6S7i3cz1AnB1VAIEKg268GGhx4wveGjA04YgoX5E+dIL7tkff6vDve4M2EbekShij
+3C5NbMw85URJT+vSu302DuS5SKekZJmy/bGKVgLmsZcQyLhRdhoWQCVO2TK9X6avK6uxmNQhM0Z
y6fClYNxukMgZzxd/7S1EDZ3vjGmZUDKhItPo8AUBAgYe53jO+pRb7X2HkyXHzx2WqHaXubPuipK
0ojP1wde2Yk6DUCdGq/5fgouBy6x4gg7IfUeoM3mF8fdeoUFl/ymXw6HPdRQ2QPuqCAQ3oQd1abr
o8+ha7EZdSqvCC2wHXXcmy9HR4hR63xU9b0gw4wCIWW+fgdJNvwfLkEqMbS9dcPRuJAXMbQOqP0P
NZ856pbPDa2AWRecgKMhDcOXTnY2pnVlPWcRJ+pHzpzqKosPc5DYhf2XDZ6O2EaIwIesSLARMuxe
EbtN8EkIp+kubsb49fqMrsRPhOkQDNPpBgJHWQS1qY8bUzZoqKrotOOvYUajc8DzSOsOnWqoG+3b
lWOi62grk3MRQbkuLtdPRwNprGCzeZWYWqSlBMqqeiSpg2uJCbkYEwX4jSCwtmENGUaSyhOTSuhi
SLsIA6GF1QQMDJ3Se5HMHG0zTExwptkryqP3Vm5pwz63hb9xYax9LTARzERs3bTI2C+/dojzxkTC
YOAZTFzco/WeUhRKwv4n9IM4PTZtG1XH6+u5ch3ruJJosmLRJ+dSvBwTmbtcbni4emSg1Zlolx4y
ARKztvXYwwZYP5t4jbl5HUvTruyqemOF1/aT6ZjAA0geqfguvpmzm5G2K3yzyJ9s/J88XCp+TVjn
bETAd6jBMhbwVuAJStSlc7EIgUleQaapqpGiIiRlCI0YcH6GZiLlLsJMtL4Q7bKp4uHRk/+smio/
A8SzX+Qs10Cawmb9xaGrzJsIbJLwYC/45UaB4r2ov/yJXD+UOmnRgqOZH5h/vcolVcGLEfVNT+Hu
SU9+l7XlLaD34KbFaQnaeNfXGiwnJb61sDRFdSvIpx9U0gt8XocEdhH0hfwkWxGUC8uqld+NDK4e
jWpVwy5mUi2xR9lNyk/oJsHy4UWIaZqfjTBuYseJrV+m1CAXjLi2rN7ynEvHs91U2Ffj9p70KMVm
FvrLpRhLN4qSEisDQdS+68Yx/jVQZnzSoyD4o5ZmJly/nw1jO7Y60FjwrfAHuq6+0QL8Yd1MMscc
r6FevdHkJst/XN/VK3EfaD+lJF2dW8/O4hCD6BKWkw2Tp4cwn9VWoIHfwOG/Poox/zOL9UKZEPgk
733LAlp+uV5EkNgvUorjNAWS+iQ62DuImLTY4FJKlUdkRk3104R33hcnDhEELXR7/AbJHScTYAg+
3Evb9s1DME22DeO5xIMKVbgeYkgvmnBXTtUQ7UanrxUXlHNZH5oeicN9gzOYebKTYpjVAiaYb4Hm
K38yB3UlCEvBaGGxWFpflBK3sN0ERv+T3yrGn8RSpPBoDFBqPY267XMR4Ma263BpYHM37RenB1h1
dKhYQW8RhoRzfT0istpZWJPAZjETDyENqLYGHTfPRJq0/1OEEDc8GlI4TqFsZORuDZHK3yvoXA+Y
t2SQi/dBFZrGRrhUVqZ/jpLW/PKcm5GLLDdFdhl9ksCgtNFG6hs3Sdn/16Ks9Q1Jg7B5lPVG1+6r
LHSGM7waNJbbAQnenIJtuKfCOf6xIGNk7sau+LgpwDSyK2jXO6DUFofYVhCOTStF97QCdskuMJSv
lF/0R/w6h43HzMqFwVAztImXME3CxTaXnTrvi9LAj1aizYZ4oqgQr4otfLkDAV/7My29cKMaspJ5
UN+isM65JadbIjeDKVIj7DI0VFgy0zxzJznRsVfxbfpu9nYJEynCuY8bMxh+X5/Y1ZHnu5FaMViu
ZZU4bEZ6+pOieZmGjIIGUehUmzhoYFyQfYMx0R8zuXy6PuZKNmArIO7JHqFqcaAvT7hNqasTeagD
JLGAfKMypjb73s76x7pySNyrjlJiMCW3qBAEWxyDlShmGwBkwRVzF4CYuBycJxKyF9iVAgRH8B6K
Idp12BJs3Tof9yuzSaGB/hvNhSU0qI+wHkK51vSS1uixdrVwqQ+VeOOwrtzzgPCo1lFuBgi+rKHF
wnB8nSzZG3CPcB2E9HAqFNJBK2jYX1+z+dgvovLMlAAsQFeGi3Se1r9uUQstKCSSG5N3dzE6R1QI
nO4ooUoXPTS17kg7ZYyss2Kiowcv3kKkC3G+2N/KN+atsfwZDpuVqXUgJS97NRBwoPDjs+7VnYXM
hJkZd7otokMkGdPZGi1uBz0T3/W209xQsmN30jptY21XAsQMNeOUWtTguVIup8KEfISsXGx5BnzD
b2lsCJwKFP9Y2L3xbWywcdi4Et8PxOKr2a9EIwOshkY5/HJEu0nNEpafOT+E8mc5N+DJTTlcbcco
XRrJmG+OeFwl/YDcchD1OKxO1kYEXv1q3nzvYVjm2Xv5G5JRHocwlS3UeR39mEDP32N5hVgdeCK3
0Kx4q+axclBBEQE0oBCqa/byNY8CRmrGfmt5kB1jG6UgJzlUCKu5wsafyCr12bvejj6DeKL7acvN
3rHoDI1GXO86mgMu3WT7FCFG9XL9KLxfgcvlmBHn5FekKOSUl1OBEHgBqss2vR4PGGmPxofxic1i
6Hu9Up1nrs34D6VlPMcV4lm5m/NHzELrPjfhfdOJ2/VmYJVHyABSccJFqVfwLw/i5NjZLZRfND5r
2w0cFv2xz4TauhwuxXrMUeWSHsZpoldPnXpWZQF4Bu0ViES/tybT9pDTxy+njBPtjQ50q75d//SV
24JwQ2AjbKO9tKQqGQi3ZZEcmZ6cKMGBDOGn7Qj129Drrx3y4zdNL7SNGLe2Df4ecvE2VgpcPHpZ
MojXtv6ZScbCtO2Cjd2mrW1v3t+8l6ioANRbJBhYbUBysEl7yjprpV1pSW19LPKhxM4JR/OdwIYK
bmJKlveQN2EDP7NEZO1ejdtcu0tk0f1Aqno849Lldz+iVNLxr1FzRMhG1KIQSgKdisAsOgXBvu77
5LNv9rixJWpn7rkrZ8UQKR1eaHRKOLgGQWPgLmo0lutXpMOuhms5BGscSXC7qmPFdzFVMvzPtj8A
wyy0ubAcwDwK3KZH2mbXmIa+hVpZuW3oNqq0IzQgvaz/5bZ3olaZPaJMb6L5dYjNADPFWMUK0Mnk
jWCzkiEwFCU1oh2+J9a8Wn/dNomRQGSkzu11QRT+TmBR7mwcNQ9ZUI/3UGuHc4vyyQ1JrLERa9e2
G3BlDg4pggNAdDFyVlVOPE6m10xITOaG2u31Idpq365NJRwIWsQyMAcAopejIPU6JhFf7/XTgLVq
oGSE0Fj7hij21+sndm0kR+XhS/mMNtuyM4DXDo5SWkYiAkF2lyRR8TpXa+8jAWjr+lBrwYF4TU0e
+C4FgUVYlHJ0TMuS/ZENlnYTGFL1bGaZehdRYbpTBwwcLLPeSCVXP4+CHfg6qHAfLokgHrQkjphI
Swta6yBBi8po63XlAUWn+Mf1D1wfTAc9SA0e7NT893/tSr12qgyzL8OLcm0+jMXsiKDEZ0Tl9I0D
8HEoBfQW/RRSLRrf76+0v4YayfcxbSfQOmo63fJeRBrfN6Yv5RRuVc0/7niGApbCoZ6TDHOxF1GY
SQhhquEZyHmgv0A2kSGterw+dx+YoGA2aJTPTVueVfR9F9EjErKMZ0eiefDDIv+1nKuQO7kKCVZY
nyv6fVdqPTCQJMYqNTSdFJV+iszI8SNciuKHXTr1xkW+Ur0CQixDH1P49Lmbf7mgA4YNiQBb5NVF
/GSWyYQMTYxgHibVQ31vj5Y4KCGqRQT1/2iwOG6ohzGKWJpG00lKXDUWw/PGPM0B5jK5AGmv44I3
Z7jkeovscsoK9E7TQvX0dGwTpGywnr6LcjRiAKo5wTeued05D3mky7sGRf54nznyJN1AFRPpTca8
xkc9yrA/3fhhH29IWLywCxVb5iEAW+VysjDuA/o8FqiphUXRIZrnl/EhHfvKuR8duX2dJCcZd12T
2MUetVFZ7LEBw0htp2NR96JmYpDPElJkmsurOy1RKRHiFXjB+FBGSvf7+q9d2dS8ushSAfnDTLQX
u83ANxa33Vqjm53JXxLMcIf9qKEzujEr82osVkulWMXbnacRj9pF2tC18ALtUNY8uc+dH2kXYBoC
rvhBI4tAegmDpAzt8R59rKFJ0eTiMs+Vjc79x7iLBdt8V86XCWnp4lslpAhQsao4wPzPF369jYBx
piKBg5VBgNry6JxTkLobKdPaFM+7QeM1RtN5GQ2jEpGxRkwUiqZOxd05i2/giqkbZ3QlEJJx8OYk
0eb9YyyOg58iLAFvSffoj+BJQy3QeWudMnjSAe3HW0FqZSp5rsPlgc8DJ2vJV5KbKK59WD2e1uP+
4XLQzfxLn5R1e2vn0gCFaQidbJ8OZfvcIWzcICMnIxQPliESP0I4pb0rJCTqzvRW0A+U4W9Wt1Xc
W9phlHpEyxT0Zbca0ysrwa8mmSB7pTamLp5m5IndkCMy7xVlZngjce5pEnGw0VRYHYWuBkh2qmPQ
HS/Pf9XbeYwWteaROgU3Pu//HXux+nT94K6tAOeJKjMkCIDfi/XOJ2H5Wl/1hD+eNk85mkcDaieq
mbhwdHSUZRuix31OH3xj5JX4RlPVoqjANUjEmL//rys3n8zBtopq8ELJqk42boYIcObxnSrlgTcW
mFte/9L3fGgRO+b3BsguaFxA9RcT2mg4uUeD1nldgv3PfaZWYBTxuqAbBoysfmR+8HzDfVfMuswB
LXOE9IxDYDRhObsuQHHryxArnijLYsUNECoNHgakAL720UTnstXT9N5KqxwjkCQslecw4F7fDRDh
sSFPuCheNYyIkh8l9ZtXSYRKcU4IdM2xQSzEOvZpgv5yRgoZfE7tLjN3YbHNcV5ZcF6SpAQ2xRTs
LuZl+WvarRA8ml4J4cWxNn7xJVTxIzDUFTgZoR4HLiK8hpSq/3x99tdWG4AxDTo6rrzsFkEzzCt0
EXWoIApcxMc0wE7AwCB0D3PcfgJjIDYuio8vGoV3JbUCuoK07JfJMST6liwRTkY0hMZTnyvNG3p4
4R7xEfR8azG9maz0LJacb+yzlXM70+QBVMOpg4e2yFqNUm1KH+Mbr9UR86dCIU5GYAyn6/P5HhoX
u5liJwyXOTyo8jJ0VpMd91VpQvWMWpR/hOHLzdmMFdUzS8odbNgimWjE2JLkpqh5TbdGw5740uLL
m+y6VvPF7yFVzOLY4slbP/pqrQIjKqT+q4pDu77xe1e2nUG8pIaI1gxQx8Ws4NeDnXcd0yKFc0LD
3ywfxzTFzaITWtLuotpPvWIQqeNen6e1cW1o25S/4VFSbLjc7mWsob+Ea4YnFVZ5TlsRPel1gU12
lygPXO8NOsd19HJ90JXNTjsHExGiDXAMY5G6dd2AOcFMw9XsqUR4VMYaze7sw9AWLz7WbN714VZ2
HFGUzh15Abj6ZQelzhNZ73B39ZqmRUHH6hx8TfQy3cKHrL0pwEPR1yVm89/yspiMir4uPq+eAQZ9
cvtAi16tCmoQwgy6IY5DWOuegix2R5s/ib7IUqirp06vjDvEtvTx9fp3r6ytxXsCuxMuEAVj3Mu1
HfxcQqZZbjxehdVwY+tNRXVSpYfZqsVtglqfelDSsPj3asIcxoD4Q2mlz60t7v8pSeSINgPE3A59
fd/HZzRNgubckRccrn/iSr47U1ktQLtkmzydLj9xdEagtVHZeMUUKnsjMJVdVcvOXo4jplsr/ZPi
y+IYcZaOIeaTz9eHX8kGgQOR6NCcpAegLTbyAJkH1VKIZwNO6K7pAPTe6eRltdt0RS1v7OOVujuI
WDDnM150zgoXN3Q8wWCI1FJ4qOpMvqtaLTpiOf4ij4XP+d6XVuZHx8rijjpoUapTJoyV4JscIt+9
cX+sHGGyXzCW8CTJwJZKNVklQMeLBppkXwAAFGF75nnY7hxMqVycJ/KNsuvaTL+DSaFh05RcMr5D
XAxLzYmFh/452geIvGHONeRj8AN7m0Z9uL6uK7cjPV06u3ScQT0sIUkgM0oUSWsBMbMV+1ZS8Low
lMJrY0U6WgPC2wPlmKcKUbWNePxxZEpVsEFBWlP0RaPqckOb8eio/NXooYle6l9mQQ/nD4ZpbXhC
9x6cQ5jVkEyMDs3vvQ52p9j4AR+DxvwDQF3z3pd5dyyqZlUQYtJnSaPnB3YmP8N0UKv7gEr1iUJ7
/AmESPMwQgz+fn3GP+4n6kpc0zRXqNQ5y5MUNXRNpkSbkNEmHskWerEyroC7Hh2c49hzJV8f7+N+
omc4gwbB+891hEXgSBMrrOZpgBrU5IcIUfqDUcv/ia7t99dHWpnQv0da9o0GVc0jjEhkT+BLfxCD
0+Km1eFrUKRYxIc4ORnDWJ2uD/rxyuPz5lBB2Cc2LRsjIh6RFAj5PNUH7dRHmn3TDUm9EZBWRmHm
5q65TSUNfMblZq2KbhrhpONZU+XxeVYKuZ3kvN3YkSthbxboYTG4xwxC/WKtRG7FIFgMhjGnAZXN
Onpsxzr5gWcOvqyaKhSNDltK8yNpuN/VuipOjWj7ja9dKc/xCCSl1Oa85SMs0k5KI4rTyIZAGgUV
oJzQPuqZqr9iRm9+welc+1kaRnpfl1p9H0WBfWwC1ex3Vm2EP4MuH/wD1oW2tUMVXdm461fOD29U
ehTwkilrLvsEkhmp9tBKsGl9v9qXhloeB8cZbnO5Hm/lLjc2dvXK0qOJQfhXSKh4LS7WxEzLzCw0
7IqwmJwNV5XkdszUYCPqz//KZRL/3iggHiI5xS0zn62/HmMtDAPh+GwwKdXAm0D59wfsPnrtU47x
9EtdhfmtDhj9DlXI4Atywf7b9XO0cngdsHqAitFxMSlqXP4AEWAtJkqWPCateKotXGJ3QtfSsx/O
2K08Mp3nsfDbl+vDrkQnhuWGx+RWReFkkUFRD4pVUTMsXhfCbfA5wi0XZNGAmc/5+lBrG4ckHP0B
sn80Qeaf8tcUy1Cs5KFVmWIeHTsf02CuOknZIYXtfFJAqm+c5tVPe6fOUWEgkVncL3ZQVlQBdcuz
uhFLksCsbuxOLz4XDuK31z9tbY9yEmgNwlODXrP4NOjWaqLyyPRgGwByS3vlk9H14+fro3zcInMC
qtFrppAFlngRBP3RVKtOGWzPaCT5No4DCUfE0GIWRXmm1FLse5Vde33Qj7MI/5HC/IxM5MmxhIab
k51FScdLScXlBcE4lOfJxA1gm52yMYvrQ4GzmBkM+oeCCCYDlS/3te0VI+7ZaNVpu1A3xlMW++Hx
+le9C8hdnvf5s3iHEmK5vZZAZXicjVVXre0hmCbuQQpb9Ktx73xqVInftvebUSIxkIVa7QpRIFaQ
yUmueUkuaT3EFzlQcFo1p1eQrPDgAUkG2q4pYqXYwXoSGXruU46CNbl5erCTuL4pBZ32PT5e0X1F
HQrPn6Stf5gdwQi7g9BuOxcUeSUfwAo7b7YiEH3ArU375GQ4zuyAlkvFHs4xtpDalKN7hm6xsxGE
Pu5jYgGj0DsAlQ+06vKI4s0UhRjH2l4VgsytwDfel3pabeS8HwMBo5D08rQA8w9c5HIUC6egse04
mGlmdPIBvFqQ7jSYfmhIxTYiM+MsZXh9wdf2loNSi0JpdS4WL+JcbYa4nmix46kDniG4HcaNsrdw
ft8bkVFtFIw/XiYzu3PuYtLQovqwiOUSGOcKipLhiUkUPxHyCMJzj8E2uKUeRJw7DJqNP/SA6+iI
JpPvKl2pZBtbfGUtgUwhS4R4yFzXXaxlOllSCY5GJxtUpkMUKxkgdcTlr88rnSVWa3GSeJohWToH
CMZbzGyejb2gGTQD0+K8f9E6/CR+Tm2VDq8WWtvZrayHan+C+m8h5B/VePn4eMpgyZSiX37QG9Wp
POoXCf01+ALxrjRHMbkSl3xyKopsMnaaIspql2K/O4tTl2V8Gzsp7eDATMoWbUvIry5g57byGrZr
90jBYVLx2rK736XuozwTRpXA5yX0JwmrLUXJd2I2pz1iXJEnpwCf6A4a86i1j1JoUY6CNhYOz+B/
pa9mFKM1H6RBG9wanY1ds+P3wR/81hPL1UssINyqjUC16GbY7KYeJe/9FOdRfJJls/wEUCxKD3N7
bEKRMDIfdJABITJ+In8rqBYddcNXnmzofI81P/hW7R0ldIMwkLki675u3GmiKYHfTRxXd4gEGYhu
4Kn0ogjFTvYh7r4DnyTUT71Qpvh7M3F+d6iCCFRG/NFyeCdndfnTjlu7/iXSwgeg3aVOeGugxD1+
mmQpfhHjGPpuVTV9ccRCwDl1aq6JN0froi8I8WfJyTRxXznbWOIWj3LB++Utx6+r5nulMsDw3Gzw
OROT+gWvLBR4m76N00NJs6h4jCu0AfbyYNjRq9rQ371p7BpIu8TEaHslq1VUwo28c86EOT/yIJVg
EDVhZ4cyUykwd0pqZbzpKjqee6hWQnpIRWf20JRzTNpsPPX8H2YZmzdCqDjkIgyCtIlGv/q7ZNRN
t0tNJRme06lUHdeGX6s9+FGslwcojVmytzBFsV/6wGr7u6lqe/PFxOOmeA2ShNxEtWpx1mqV7Ych
izXs9BjV/TtJ+BjrcH4J3RNwKP22niI9PgdZUVNYbaB373DakBQX2KYZ7QxUUZojAuSg7VO7Rv9E
jg2t/NY1kdV/Iwtq1F2KOsRrUGlhc1tEOd56QRMiEDrwGJbPYyW1wx6jEwZ0hFY8UOLlzUp71pKP
WL7JCKSbbfc0ZPC3XBYir10BliDC0MFU9Pggah/nnVhM6Y1cZNm0n8jcf2Ja7eNSgTU1RKhUjE9Y
0+JabYNx/eXghaLxv+ZwX2TJCJ8FDYl2nwCU+uX7tVnhG5/F5W1uO8Nvp7Gi7ECllWWnWTVot2Vo
GZJnCSiQuzSOwug4mRQ7Dim+aya3mYHRNZQANd03nS2UvYYt6K/aAPB2QPUG9JiP85y8z8h+MzdQ
azly80GKsrOStUoGLN3HDisqnfilGIr21sQpGdcv20+fZAOu7MGOITzdgIfuxpvSUaLmaE2W7/Eg
TvoHMoLoHi8/uTilvSnqfTbmHCzuA6A0QzhmwZ2siF47p6ncf0kRFX1DUErgn5wi6L+fDLMN3b7v
ZnPKUopRUTfrNiFpQHT/hJ/XdD/WdnXLrDHp4LWQ8amQ38l2oy3nymGKHezTwXia7csgi9r6rcly
ax7spsVCl0e6X1NcVCmEjEY+21HzaIEoTv3gd152pvI2qHL3MkQif1RSVflqQPwNTlGYRl4/NJni
jgV2wbdVW9X1iX9C8zqbEuyuqA1AJ6hhblWxVm5XcC1zBgzGhWt9caP3eKQ6deQYXj67U4skjTDA
iIB+TlWqbqk7zbfn4sKhbgPyyaIiaANFvUwfYmxqRCCDY5eIcvvWGcbv3TTnbzYYvUedd3IF68qS
7yJNbCpFrNyqIIXMuWNH9R1R0cvBNbkLtMQEkFxZauMGo5nsxWhspadro1BO4f5WEa4H7305StZl
Pm3T2PbstkkPeFlrZ9pbW8CWtVVDvIaXEckKRbhFhlA4sm8GAy/5CKryfhBWgulAjs9SNfYbz+vV
D5qbzDyc+aYl7C8arLwAsGl7ZtqEh0SPO5eS/bDRyF79oL9GWZQKyD/iStcTpk2NJhATZXYMBr97
jjEY8q7nPfMKLDchLwce6jT9ZULo5QqNSahokxHY3ijVyX2XhhURXGm6X05FrxHW5VZtam3AubNE
EXFWh1qyk/xJYEqGcAYcNKxojHTqj3KPgyT0q+FQY6r0eP0D11ZsTtDpbLK1KPRcfmAm10On973l
JUzjpwmf7T2YH3tjX6w8aVHyQQYRkqIzd44uR3FSbbZlQZqNvMn5UWD17WDkqezbCRyeHXXKGS+p
7n94DFCRpVaK3AcizvJiVJvEJK2BkXvpgOFHVErAHMYABzkntA/Xp3Fl2WaxaICo89eh43z5gUQw
4FG57IAV6gtn10tJ8kfSpOETtD3ZK1vb2MBErdQwKY++CwfODHWq+5cjDkHFJGqZ75GzImyAmetv
8GnaN25V53kAdubmieCW1mFmYopXfY/HKi6P1z/7XfhicT4sQJzazBQwNVSMLn9FjIxpMDmVRE7f
GG+hYedceBKyLp2CYeQu6emn7Sy7kf+TJSt5jCFz4oPkjNGDjF/lq6pMxvSchUns70zwRCEvNmMa
PhVRVmTYiY1xs4dvEs0u6Z3AzCOQIuUohGL5WPzEMpYzbeBwl+NPPh06yFh3DdwgdHLaFAnfxkyx
lArN0caPe4z65I4TjLRFhyydcS6DQHkG8eb0Z0WK0YVIg0773PSN/w1xjeizqPNUdZMIV4YDr4VQ
nEZ4XE8TIjJ48vSzibSgnDLt0rHScS5NZpPaLtKHL2YCHXiflLo84LzdKg+YFJg4XBlZ+rnLw8x0
Md7MnzuuL0wC7ZJsT/gSJkdGBPRrX/8fZ+fV2zYSruFfRIC93JKSZcmOEzs9N0SSzbL3Ovz155mc
c4AVTYhI7oJksaMZTvnKW+aiBXvU9E53KEavLoIe5zLb7yMNgzKLtOdlULUR8b46xs0qHuaGdKWa
y2erijH5Qb4f/2m3zGf9XZmiEwKs08BzM81ccSntvvm3sHodt3lAmLXwovQ4RUPxDeG7zPNnIrYu
UOGE/oArZ3xoi6T4QQsl/Dq0UfvTzRNdXNIhXT4ClsdHzWWqLcIBg/sIFQx+Uuoo+R0OU7BDQklX
xnxRcn5zOC7mx0Jx7Hjnjt5IwyU0kK4/iT8tvVUaDku8Qs2uii6VXTvVoXDS6WFJxYx0CIIKn2J6
Ch72aXEWB55eRmgIamWd7BQeNqIVZDKkrK3skMNVuz4IpoW4bDx7Ct5KS3KeASS8qzBSDMZEtPdJ
DF2MiL/j4cVy8PYZ3Lh6GFlCtvFTAyC+eg2duIBrjmrkudfURfieqhQC7Kki/i2XkGAituNqp360
0bhgNOorvFNAhWhpXs9W7RPKBKqpnK3FpLhBm9gfbKs+ZRr+q2rWvVmEipWeFn3yOrIjp0euThtT
JQjb8BnE07fQSv8cUU65h7oFMuWkfmi3Xv8mMbidoQ2DAoM2+Tx0CWK/ipWrR9Msk51HcyMAAd8C
NYpCCGu+7h03WCWDb9YJQJp2eKa+oTw541KfE5xidx6WjfcZyQzboupCAIfWwfWssplWFfZz7rkn
N7zP8Ah9EilWW7f30NYoEDllBZjmAE/Y9Shcs1FKXQF6lUBUQXHG8U2uw0S7PcrGTnV5IoAFUT33
QONfj2JjfFVWk+Nix6QpX+rCUN/QlsDUU/p9xYe5cqtxZ8itL8XZAP9GC0vK5l8P6caT1iQOQ06d
thyysZgP5jD9NNQp27mFtkeiASGlweWXuh5JgehU5qVKAd3s8iBDU+FE8poEPUyy+9vruPm1YCn9
/1CrnW7aSm7bMV/LwUNbmmRixVqHf97xJSfhEBPKQxcCLHw9oaFs3AwbQI+nHL/7jorrP53ipD/+
eC6AQ7Ew+X2Dge9ZjVI5bq60sXeOurE4Gmhs3WlVVR5vj7LxcQjNwHGjqw71fR3G9+oSFkXXOmck
bIcP2ZRSndSNbvYp4zXRzlOwNRhYFbJG0Ba0OFZT0sMRPHVPegLAKDzAngUP2I0zOlQ4nt+el/xf
rcIvGNi4CRDlAuldYysiu+TJ0QUldkq3SoBhJwW6MHNT1EHRMSiPJbkNRgNYcz5ptDGebw+/caDJ
jgGu63S+SPhWpys2UC0qFjpV2FMXviIUPD6nuDZhtdXiAzIK0c7O38gj2Is0aeHNEmWvK+5LThk+
pSR8jmGRqP5g2a15jOa+fKvkQMFAhqtP3diGf5FCUwkwqfUTL5PArILtBYGdZJBZEijD5SIn7d5J
y6e3FJxNfefO2jjepEpwOsDKALdYcwM7ro5wcSoHcFBkH1vDK57cQs93Rnm9SxELZAVlNZ8vtz4S
ozFgldh14dmj2HpPXbXzhy6u3s7OrpvHRrhA8qWh/8Taoce0PhEEbho1sjg8lw09swO5hIgPsgOX
EBAZ7keisnYKsIG1p0PXF90cVAWe5kAqzRKT2ykfmsRvaoQwD0rcxJ9Va8FD9fZefr215G/kRQcd
Tk9yzcNwikrJ7CZRzsU0C3A0qUNo3dQgp4JU7Xoz0EXUJmR2rZHs3E6vTzFDm8jqujB5qOiuLozZ
rXDRULXwnAyDVQRYYYsR1RywaL4SddXDOKnG50o38vBA5rz7+G/NXOJh5KtMFWrdQdLRkRNjSiYZ
Q0RBwMUdD0nfmYcxNZXDoiTRB7Oe9ygdG/krIaskgiFSwZzX6922TQMooQrPqoFT+mj2hepD7LVP
YsDFdNB69WhpqRbotTu9w5kY40hzql9uf/StQwCSFTNOjjeyg6tzzVcZu85rlXM8T0YgvBkJ87wv
j3rpWDvn7fWpliE6lT6gA+Aw1ngaJ+vsqJoqhc4kBhRmSnri6IXxF1uJl4B9TOeVc6RfP6f4aw51
WbpyVVNxp2o5Bo19mR7nDPGaAWOUQ55NxiFxUHe9vZRbu4gaC5UyVMiks+H1yPEAoCFczPCMxqlN
umV7wYBS0ynK5wVHA4UrGoLR3lu7taowVdm1FMzYw6u0K0WppsD31sMoKHG1YxUja35fqs3Q7bw8
GzLNJsqfhELgkIESrPcrDnKmZlm9d15Q75DJfJHp39C6ipoXa1zs4q4shvKz0/fGx6XFdDvgoFbJ
cUHpOz4uSRGdR8hLz0bVlXvYjQ1JI36bAVqZGhSQojWM18rcJVfbGlBRbmXF3Thl2XvVTnXXtwej
+WS0cTXdYRlQflMVLzJ9NNnLZyNx9PYwDU66BI1Sa9nOhn+dllOiRZeOephFUr6uZHaZVBhoHeec
JuqLGIrHChDPKfE66yIiLT+Wcf3P4OrLIcqb/Msfb0byQCBIEmYF+2a1LexSj9GEpd4YafabocwO
WdwGNGDyp7yKafeNntjZHxs3CSoGpsWDDXiNmv719q8GpC6irPGoNVrzgZYWyoaWF/1IxWTuZBob
e56hJBCeyxPw4Cr8H2oB4QXhjXPiFGjRKO1wgPPS73y+zQkhFfF/D8NapSxLDGJj6nJn2pMRnV4n
w5herzBrngwSnNvfa2swuJMk7bRabETYrlcPSRvdDGcS6simXEDPvTwgM2H5th7uJaFbDw+QYOBH
8q0la1ntDTNKErdTOMhNoQ4F8mv8Kj+cMWXwca+aq0C1Ey1kj7jR+14M9i9stqPPwhvSj7cn/Tp6
5sZwKRTIpASUwKqIQpbiEubxQ1RXWQ4ukmzHxeibQ+WMeQB/Z09DeWvfoOQKPEaeDPCm14sMFU/X
hEy/h86a3ki4IMLuyR5SZGtWtgvgB7A3wHJ9dRDEqNBTIDM6R8Kzk4sVadX7IjG4+dXaCYcj7aE/
h15DcwIqB76etxXlluuJTfhFdnrEI+BMxi9d7drHuljCNxRq8z2W29ZGxeWIzJiCDDH66pUTSjF4
E7v1PNfqdBx1ZNhbStaBGqMrdnt7bAwF2As0NPphkse32h7qAjjLELZxjh1A3cdlootCRdVS/q3j
LiuOt0fboBrRJ5FJMiU9iN7r+GRMsB1U6OCcMx55MwiLKP+KS2puIUKSttWz0U4LWuZRixTE6E3q
eMgyvU2DuoPSd6RyU9g7l8LGfnUlf1GK4kmc9Oqew/imyYoI/nVuKu3nRY0+z1apvNye98Yg1FF4
N4lFeUDX4plqHBoaDtP2Wav1CKGaKjkrAmW226O8PhQSRg0TEwwPhbw1gbkLG20wM/L0wa3qZ8Ue
PIEHWGL7WrOk3xMRmTtrJ1OG68IAA6LxS8+ShrGxPoUZan5OpyHhBZkpfO5ts4DzkHafwWNQm43H
L8g7loGXWt1Op29zpujLyDqi7APLMPE/6N9OC3sjVUfQuOAbTgA8azpShh3okA5pZxp7jPbX3+93
5Z+oh1BDSupcjycyzwap2QChD8f5VM2hdt+Ok/PHrzt1ZWkYoavMip1yPcqgIyBoAD44txGdA6Ea
0WPZLj88faz+fP2Yi9TrYNNDyJIf9j/rZzrDmOkT6Gm0p/UnffBAhPQdIqqtot0tKmDD2zvzddgu
674IvVFnoOm8NuRrnTGN7dSgsiHFg1M7aY8zdPtgVML5AivZQyCkT/9iOVGsJcvGwJh68+olAmDr
6UtX05htPfuQVHgv0FStj9KL4uPt+W3sD+kJy+fj7MGkXA0FNnIAETGH97OdxM9jN7Vnt9amPUsn
uQFW541heFuhWgF8WGcHwujt2kZO9b5yTaUOFE2rDqhAAg9Q9WyvJ7A5GNkkcHdACZTfrvcIer8m
N2MR3gvVzk/dUFPts5vwPtaaPVbGb4D01cQMTBQBUGt0eanfrBmoGt5pbmG38UURLljhGHUC56gO
GRo2rTD7n6Kop/lQoSdu+2qbYw8wWH35vVy8tDxGjlXiJTLPzefSqopfU0kSdzcsg6iob+TVj5gg
iFoLONowMK3ByQMso+AmzIarOG+NiG+m+1GE9a2fL6np+NIUJg+qskJEtNCRQTosQxaFB6A84rPR
hM2vSWQpinTgYDGGKACEcLEL5Fslqy8w8GHjH5dyojQ60JYK6ils3lrKQn2tWCIU3rvFKD7zH+CN
trTl+O+SRu09+HBLO8Slp2H6Pg05WDd1yV7mxQUB+IcbVi44fF+OBZBikrnrj9tQaMVASouwne6c
oE8W735s4j2gzqstBPCbE0gdQooQ0z68HgXGU2e1+aycUSlVXnj1aFSTU3zK6MTsPEWvTuDvoRyG
kSKePIHXQ7kxVHjLmgAJtl1yNMZWf1jKYr7702VjQmRfAHUgdhGbXY+y5MNgo3FA92/KvRNygsqx
BLq7M5dXtyWSFf8bO0sRAOSLrkepF69NR9cKz3Qb9WPo9DmIV0UqJJaU2VNXTw/N7C2fbs9t42Ox
E2DyU2bnBltzkunJdfaC5/EFo3CUMDvVOYXE334cj7vZ0av3mxlS3qB7QQuD2Gu1jpUm9CZW6WOH
uohjhminMOibyH6ea26JY5IP+QSye5k4KrHdX7Cri15SPZ1f9HJW38+W0ce4oc3K4FeVnrpHDm75
A0hCu9eg2lwWDgnGdpJrtOZ2YGvaR4pjKOfJVoZnBUzDl1hF87qdk+Z4+wv8zqmvr0FyNchTaPrS
3kNp4vrDa1Gm5I3tASx1lQSERhxNHg+zQYIhWrDC99k4u4vfhQnyhwJfIeU+AtHR3+ta734vEs+I
n40yUkY0zEfrC94uIEZjtH6M+6zMWuHTleyd46Rygz6MSJdkgRVbbfyshXNmoZpR2CkSjXpvnYir
upLLKp1wPIkW971nii49YpjdGUfLGZrmLjZQFqPMrgLBUfUFJIYeZe348/aibBxsXBKp3WLHCsNj
fYcoVqpZUSNCjMvMmGu2ERcjbEDR3x5m6zNLTijifgz1Sldt7PTJKocyPDemUv4cLCN+U2v5bPp2
Mtp/DBlj+zswUbgYaUqCIF995xGJA3XKw3OejhlY60X3LT0vHgHijTt76nUhQo5lkPzLzqTtrOs4
3jyPSUcCcnZRQvUnG9p7keXuUajL+NihgH9SSly9Fhf432TnHlD6YS/clOHPel9TgmDGlOGR95LX
wX/CzbIt8B/PZmpJ5G+JX4vMuk8KXgN8O5sAZ4PxqNu5FoyTbT12466jzdYeIqnkYqNA6PJ9r8ef
tAWf7aHzzlYZxpcptpcAVvoeR2br2qZrR9VBgtTQ3L8eJYMTELd66J0JCPKPc4Mfem7F+VfJvb1X
lOl7OzndzlOxtW0hPcFlpQxKxXgdeFZevODbHZ6taTFOdWuopxnwGySxujz9+QlBHITl0y25k1aX
U2eOiLPJTRu6bfZYEkA8lM3g3LX1uJdXbnwvtitUfuw/CN3X4bSQRTqEIKILEsXdp8aIJNa9GHeU
115lr1JyjbwEfBH1CNKg6+9lV1EsZhMRLmN0s38jfZxOY+5grGQ4nQEVQysMxzesMj4VWR3e3V7N
rSmCRiCylnIN3G3XgzuZ4ro9vbdLjX3UCbqRMaEcADnycHucrfNPeIeUKNUH4ClraxEbE6Oo65ll
VXbdeNQap6uDKOmMPGicCc6KV2iJddJgjfVBJxorhwtYFi9m1pbFziW78ezz4svgBsC5BLBdT9rr
l6ykjRFdFmjBR8iL90sxHr2kn+9xC9nzDN/4vtytkowsaXOEhtejCUMkph5HySU26uaY5453Vw/C
xkPGTj8ajd6cdbdov/Sw6HaOysZNQKEH7q5sldD9Xo08Z5WHmmGbXHIbIOqsjdapz/PsA1R74yFf
2n/hKYU7xZ/NMV32E0Jo4J/XIpyNV2rDlMNzorxMz6hYtF7zC92bLL8roto+TQL/xWBOm9bY2cty
OqvrHQ9C5Ox5QGnzr2PvpVMSxH6L+JI6Q96f8jGLAIZ2kWm9VFnXvtFMe/qh6Jn1llBy0B8RtKQn
tLPPZVC8/hGSHcmhRh2VHvP118Y3Xdbji+RiNt2gfMotA55vDmwRFeeqnTx/QEZyCRQsb39g/mJ9
HPoacU32T4cQQOOM7yHzlIaPjUx1vv3bfhf717+NfUCfiNoA2DT57f7z/i1GUrNuhLue287ikiCh
ofmVXTm9D4SybB/AAcJ8w0HJ0p6tujKVwMg4j35nyTauToZY+JmeFkog0mx+H0aLCe4YtNTsz4Pa
XwatM4fDhBhV5euYnhR33kCeHKRRmbdBNAv3TRIPZNPCrtUFsluW/Mx6c2AjLvaPYliMF6sSE/DJ
HlqUr3Zxkh4zfXbtQzQoVnfocjepjtrQ2PphGjncdwC2509VaxQmz7aI7qvKmnq/SDT1W1Mn4a+i
Du0nzRZ4uOBNZn/At8f4QaMEvfe+9GrvISyhUPn1VHfhnciW8Wu7xIXiZ00CPi+PlHQ6FgNKlo9O
VEfCryZAEQcP14SPc9wr2d2C7t9ZZLn6jxuWzuQrZtv/KJpRFEFFGSECrg030We/Jtqb1GzmT1qL
rcCdSw/XOkypMJKdPbh1Dgjd8X2RGxADwOvPbA7ASKhTRBcdu6KDbMEe01qET3lO0zgsbFw5lbI8
JPPcHjLa538eKdOwIwKRJWDugdXtGoqxmlqviC6l2Ta+qwjrMSTQ/3B7M29EHEgcA+qhl8QTvY6l
hEtqClWKUSJSYJBg8FQZ5W5qlr1rdHuo3/BfhqTbf72eFC87J/QynotM9479MJvPRqpNB3iFe6nX
9lAYAzMtYpx1x6WOBuKrNIouaTH1+Eep5qEol8UfxmGvY731IqPOxPtHJQ9HvjVAtZ3yuKzwHTzn
ZWY/wAUuj0poWB8Mpeye5qRCvkktSfmRb7zrZw0pASPMP93+iq+b+TQh2KTwwqjb06FcXZcN/l1J
rBFiDZpwvtKCTSK/btr6bafmKexSPDqL05yZZOd9xvPxRmhTtRyqyJi+VqameL5uYzG/c4K2HjH0
YKg+SBVgFmn1xbNicbilowu36PgjrscZ7kUeqR+dsO8e0DvELEKfJnsnLvmtK7S6oIkFKapS+aAN
tlb2w+JxRCdDSS50g5oCVT+v/1FBpPhezUL9WupD8zIKJy9f9HSsYJM26qD68PVSOM95q+CZ0ffO
y2y56ccFjdPcL5xF+Y4V31gG5TJoH4zaA7OelE0z+qoxKWYAs1gbDq4NKuqQKHV7N1amjkCC1/V+
w6WI3MOQOu9RZac5ZjTgzgE9tniUxkvcfaOvUuYPBR6D/0BqHL+B3HPqI75rv7kVSzMEsLJjeBYi
T1/g5DT/KGlSTUEFcQVGBxxUC7Z0nBrHDC4d9Bchqu+dq1Wan3iiwaMrNYp3HiDg6kvnWtXDFHqd
8T5a5uxYmN3SPTTdnP5s6Nz9SqJ4+uf29tw4jlffYxVAcd+7IjPYnZOVfdfHxDmK1mmC0syW+z8e
SQZL9K5srApoZF3vuEGQzE19kl6ECRTQGjFKKqfROZTJbL27PZS8f1ebjI61rKXLvhVg5+uhyq5B
GFfpk8tYedVDv6CuYlftnhDaxtJRcqV1TFII/GDd2nHABdvCmNMLtfrhsxlmyVPpIa9X4paxE3L+
Vstbz4gnh+Ujw5C6ONczEoUN/crJ8wsc1jo8Aq9QEPZzq6jznckd5mNjUd4DIOaM+imcYTReCpg+
0HnGOPqcN2k6+wKl2J+Q+HXLH82krI8gXzAH073B8vOu4jQYI3ma35lKdNKUGce+1mstlwzeUt/W
nejGB9Cd3fLQxW3Y+wRVrh4kKHf/4xYCTRTFSwBFDa3u15WXPDUpInD2Ek5fwkid/k0iFU/UqIH8
4MeoJP8E6Zx/LbH/iY52N6jxk2WJ7lufWeZLjyDwk0PCRnK4qLYIMBVoPtzeJK875JLsQTEbnDUg
VpLf6zWFhoGArRWll0nxmu8qto7fkNtcvliVs7wb6n56O7V18V1rxqS+T9R4wqZnMob6OMHB+3b7
x2xcx8QyOJdJ1Bt9axlz/ydujS2A7GOTgK8wrfbJ7Re49hhuEPvZztGqUv2LZ+X2zjHZ2sBwa+RN
rCIluOZTThhC9mWyxBfRF/oFnhyqlFFYXxZtMQ5/MT/ZcKUTSOC5jsvRnhiWiAle0iShoiilud9H
WunwxzwJvwLvAFVoUnM0dh6crauAXA0II4LvMH9XCUGvjlqvOyxsiZHaL0Wb3tCOcXbiwddgQraS
dBOl+0INhRlefz6Bq3bvUGC/6IYw3ruRI/WxzBx56j400fWoo/ydAl33Z1OG87kb6xwtkQ5n2eNU
TE3Q92qq3TXL2PzFF5ZAYIIfdjlb/fp3RToMmXaISVV1LXuaFGc6TaHrPWZLttcx3VhoQE9chRwb
YMDr673CtsrN0Vu7zLpXfHda3bir0kHZoYpvnBPEj+mUUsyVaMDVmQUx3niLZ0aXRue+mo3lgJF4
INRUBGFGjjbgdLWzdTdOiSeRogjWUtkgjLtew2lm54ATJQy38vxg2pF6srUp822Utf78iUT6g84s
rghY8K31yAjsY4zHh+Qy2U79vCSpIoI8N7X+blmQ8wpun0m5KVdvCpgEqcJLxYoi4GpiWY/3hlak
HI2mrJ4bMpj3neOKB6w61UtMFvtg2Z2rBFlYa3sQ+a1FpVwuhRKAi1Omul7USK1E7zR2fKnTxjt6
Ll9tSj2KY8L9m43JELDuOJ88gKstIzIQZKM8mxUit29t1f2ugijZgXls7X5Z4AQnDWuaS/l6Pli+
TMbCW3vRurR8mBErjY+xYbbq6fY329r/UvmMeiYV4leV707HCjKNJk5ZaUw+Gq/LRcH0soa/rNaB
l/VjEqAP0fzFGSB1IV+Q7HBLW03PLvFrw0qNe0Qxw3dtPRWBq+Hbgn3qnhW0trWUBDnwmWhjc+BW
TyF0IKOL7Dq/QHedwzt96Jr0bU6HThyduY/Mg0EpmXKxbXa/PB3hJxqEcfuxA/n1U42i4X2Z98gH
FaWF+s/k1c5eDvP6B6K3KBXRVdrfVLpWe1dLErMThcgvNcGQXw2hdsSut945nVujkC6yYw0g6tys
1zvK9QZyBCci4pvK5JAiC3YUTVYfb++n1+dQBhs4A/JZKaSsrVjqIabE0zeoCy12fsfuzk9tq9Xn
rIW6c3uorQkhvAEzRFJEKDJcT6hp3VTvpim9UPi3DnXe1ce2KvZE6l4fEFh4vD4uIHGZba9aDYXo
hyLq0/Si9siX+XrfLH1QGHb+Zugjg1y6nrX2OAIh2oPWbFQbwOjJXB/yHBCMdXG27doeHZ0yvWhu
ZeWHJIvNn2lrh5ov4CJlvuoJdEjR0v8xdjnFUukC9FOPGjyVb6/01keVDHJHImhpf65uPHgCwEoN
PbnUZZ+echy8j3pVZ0HlZN7Ovbe13JI4LlHPLPq6wlKHIp4UY04uM0pXPsBd+wftDODOzti+hxKk
Be7c/TEkGWwA5UtuI4piEgZ2vZPGodeMhurlRV907b4T8I3UytN8kLvKoarmvdvv9UMpOQBEN6D4
uOLXH7ZJ40zpwjG5qHVahsEYiugDxf38oRNT8Wj3anM29XZQDyRuew26rW/J4rKtmLIMQK7n2gIJ
E/rE2GWeezDXRtTDwslEmixXdrbN1gF1yQM4O+wOyGvXQ2VKQxBe8C1DlNyOs1vW95VX9Ds3jtx8
11EHzz1IawAeEkK01gXOhbEk+WJnF12hfJwXxSmkoeGrDUo19q60kLkxKSnIJOn2jAiT6npSNoUh
lMuS4gII06BBJTrdDUZ9aOdDjf8MIB9tMb3Jj3OCcIBwXvaA/h8eqJE9Lv847PofJRp0I+HJAIF+
IS02gwlf059N0WumrzRRhCM0JhnRo1clMUQDODm/SHjntxYifXYA3818a3px8tJoNgqjje61he9W
hTEfll7LcVLsOTdHBPEM+DtxpIsTYIZSBKwTyv1WOLo5GiKd2aKRohV94LZSzDTvCjMJqlo1Py1G
hWDJ6FnAG9JKUNEy89bFAcrir2/fLb+lA9bfj31M5Zv2l4rAwPWCRrjhKRb0mEukD7oJFVmzoc6W
zruknMz8Tg4/H6yog2PujtTD/LbJlMexADDWJkkelMrQVPeWURRu4FRe85CqUbEjpqNvnBpq8zKI
ljRV3oHrHzlHLDHoCp61CMGe0wKyCZCTkSS4DvUIXT5quRGpx2aoh7dROJt9wO4Zq2My1PkHTSz5
r6xNev3BVpPqDPy7l2KNrYl5bJI6RzsRXnpQgdhDbM3VujrnVBCViwfRYwxcV9odhe6SzccitLvs
oqTpuAdH2NrXxLNk0uSbALNX4YFN3SIRA59BK738g1mYnm+gjrgj+br1plG5BlgIe5ley7pEIOwY
AxaUD89tN+u+GavFociT5AwGV33yurSizdeXbwqlHw49+UvgOMOek/fvWvR6y9mYeEveBDn8WngW
jXSjyCbhnpGuMcyjF41xfWjSrmmf7KTyBl+hUJs9ZJ43paei5/VDylPJkvsunVvL73tv8k7gsUJx
ZxgTYpuFg8BOhnS35VvUu91HehFi+KVqfPRAL2xqyQUduY/qYHX5fecuMdqYUQuNZ1ZGtXqpB3es
76o+m34UuYP2KQKPWvXGdRfvjb0I2zy0sd2+Sy0l/eLWisUtk5sZAkj53PHL+0KIQOmcKfUVVAu+
IktsOfdLbBbTC3xm+pAC1cfyMgrwQVOXDDiEss/mQ+4J7a1qLJhiOR4P4M4DsHE109EGri7py7JG
f31qsKZRzSotENvtCKkDG7DvYdKgPipZ1xwIu5TnnctEXharL8uIsFNgrUu3vNUuDiuJxm0V+P+o
HvipDTRjyorqkNQDHaGhygO36MArdtyAKh2/B3S52pPRCX0njtl44gFNUXsDtASCax2coiBZpLQP
+CEwxw5Tky1Pij73R14U66kf1Bm1zsK5s6y9wt/GTcXAZHLQ6OlZr5XUHIqinlHLva165V3YpWpA
RmzeScHC085qb47lyTsbVikdhVVc2FrCAfg8hmedUd8go4NDSOoCsPY7Y6GPahfZ8pwmI1KiTqPS
DYTmNSQfhklZviGjHUfc6OEkPhohRCafl8cW8PdFskfd37jbuLyhHhNtkWHZq9tbzFh8TFJDxFXa
/JglxXIx5qk4316OjdBVAmLpNlG2g+S8esgcwyoKQRQEMjZHy3bWRfUv9JNWtuYH7zIPmeP6qRUn
e3HW7xBntesJfgy01Oi4EqCvzhkluUmDpa+c64UTD+6SJquVIriGMGxhPi6ogj7nOl2mutLUhzmM
9NYHSGkFEKfMJ+okiK8qo/LWM2blbnEH9X0kuuke8InyxTC7+RTnyp4czm+k5PpH08WUHXeyRdq3
15dDmuMQ7uH1d3atdHzpq8KsjjZy6xndLc+iu+BOjgmHoK8RmbdG8WO2kvkX92f/gt42XdYyExqW
sLHRe0dbC62GIAD5/UPo1ONnARaOrp6TKne9cPQz13cc3bu1iIb7259945JDaI8XjUCX53NdeRq8
xem8GJQxt0t+TpciPk21WfxK5zn7kBSK9nJ7vI1DRymC1Egm2PTyV+sWZw00kp7xYEzlP3NIJU1Q
jUP7LiLz3iMbbA4m1fvoISD9sB6sx3QCvy5bOYt5SA9UKdCkTvT0HlU+6+72vDYOKePI2jLFNeRG
VolJhRRgpdTMixbtHGiLPhwqYe31DTa/FrA9tojNzbxWVHUtFdhKXBI75oA66mbJjyZVhFME4OQQ
V/oekm1rAemuyWoovWnIP9e7XIF90iKGHJ7nwh4OFgiWozLqZANdpe9E0ptDoQnDE0Jyqa9J/mYY
OnMeyaklon+0iqH/ALyjO+v2mO3s+c2hEMSgwiMpkWvMhdZPNEaGjAsHlNMvy+m+AzXKEvByWf43
s/rPUKtbFWltLZ6jlOOFCMwdHaE+COENf4zC5I99J8jnPCSFeSUgtdOAvf5WDm3PSVft8JwiQB77
gzDaQG+S+R7xkXFnBTceC4pKsEqpV8t2ilzh//TnlLbXU9Aa3rnIhujYmUv6FBdjenCs5VszxL/M
Tpt2nuuNj3Y15Oq1nsrFymZr8c6ancAIK219fl+huToSoXZ7zXl5Wle3OwRPkNuouiKvtm6TNRrR
v4pPzbl27fJJQY/7IWs686HQUqBmUGQgXCkfnLEQn2eEhnair62pAnHCyUamGoh/XK8uf7n03RC6
eEyq2cWOB+p01aLfRTi87+zPjQtFethCjfbAwr1SDhP4V2pdT8RZjUp/WJDqPExGHwbw1pKAXG7P
YmZrPFB3WJAjlfTahBhicDiMJeIO2TCmd0k/Lf9MnfXVRPT+ktijt5OwbawkCEb0BVFfABK7DmoS
LSmVvJVwjjjOH3kl8MNFb/yE3OieL9DmUAh3/X5ISbPXJ71K4CzWRIncwtOjUVriibKA/W5wjT3t
ig0MFaRnPht6APKsr6dl2TlmD3bIY0M8dYdMOtScJMtOM236k6I5gjxlgVQLOe2pNer+UzFlZaBr
tfIQRdRgbj99WzOndwVxi7CROu9q5kYjCqWi9XBeUMI9Cshv9/DdlWNEXXIH+LFx70j5GRCtvH/k
Zqs7bmwJuJ0RXh8WEOKx7qroXksU9a5dovzYdta7WanSb7ent/GyM6ZHg4M8geB49QaqXZGj/i6U
c9qV0dETZfZMiazdqdFsLuJ/RlktYq0WlT26yHuOdpqQneuUzlJP6oIlI/ig21PaqmPQqKFW7AJB
eo31GMJ8MXtcL84asKHv6JGkx8ZZvIOJ5akIeq/Oj46WLG+1JjOdIFkMgFpN+MfkdiA88r2nLC/h
CGs3G6Mlo08NwrNaqPmlt5384kXenuT45srK4w/cAk2UdclTUVMnSos6umALhqlr3mAHYcX9k+cV
f9HTYTk5BLRbDIrU+vXFPYHXS5sGiKo7xwAcda+8z8fi/e2Pt3kGiMU491Kqb02HQX/Aa91QWrjj
H+gLR7RHy87wVklRRR7zpAuGLP5+e8ytNaSRpAMthmpMH/J6YmBVtNlBL/liiqg7TKNe+fXCamYh
XOG/GIomhs7VRmq+hpFV3Jw5OmkkVtDvAiGyIsg7tTiHaMXd3R5qo8qBPiDVQvRHKMGvQZ9kd22l
NiSeaMPmp2FAytyZhuxuQlriUAxT+pVs0vrYR/NflCt/I42kCqIj6dDX6znNVF7QDucCj2vvVCG2
dXCSQeygQ7ZuLhr4ss4vQa3rnmkWxdpkuZxyYL0ogLSKes50fQ83sbU3uIx/h0uUKNba8Lq+xDPk
UrjWoyoui9vmP71SN462M2t/sfUJHsBK0wukSrZaNk2oLX39XDlHVeEeJELFT2x1ONV9Od5lGf54
RVWlO2ytrfNGswsYtowieAeuv5UU+o1bFSSPEk4jyo0a9jk4MRwzS3m2XfE/nJ3XjtzG2q6viABz
OGWzw3BmlGVL64Sw5bWYM1kMV7+f0j741RyiCdkHtmEBrmbFL7wBWD00on9xCBA+kAk5txbI4M2Y
lGASHSvi0NFi83Ned+kJifPux+Ks33/7DFACAzqEiDA53rYIVmar1vQZCCKlQmMIEoTZPRtprL2D
I+dhTWPF5Wd7MJv1Cr9yOkgjdjYoJHMpHSMTP3db+XGyoZ1wj4pDawYk6mudChgO8Vr1YDp3x6Gq
RTNaoom2EpBmHdlJ21swzLu8ASdiTc5lwof679+fSxJluLzUNQAPbGoASYkUw2oKCoWF1Yb0SJGD
WsrUp00Zhej5DycvhmeXFs1R8rz3gXwdh5z0j3Rls0f1RlnsPpqip24sxSdoOC20iO7oeft5LW3S
Isma5xDASwfouxnGGTW6fB4iiEpnrbGPDF1Lcd4xE+ucjXEaSfCt/omzS/+uW7W5Cbp+Ed21LFZL
1q5nPDDoBw1ewOwBS9e1SksvdsT1DIGn1I+aqzuYVsJSKX7p6lAr3G0dO8JJxVlaqf2ZSAXYsuvH
PtCUhE2gNMtKQXOqGudcZl4Z+XA+JnTso2SiYbIao3MyuspoDkLYvaUCD8idj280mbP8819S59qd
YyurodqXprq86xVvBmo/H8XkeykCB1QjRaBZQh65uSrrIY6LvrC9J7RAmlO7WtVp1rsmdKu5DmIb
AoVRKDoAwTJ+Rz949r1kFE/q4LVYNGVHYl+7C0EABkYR+VkgL5sLbbJGRXDVuE+FgoBJUCbgBWB9
W2kbVPbi2DeUh0bkG9UWXz2dHOXcoM3SXQz6+q6fK/aUPT0+rDvPlrzumB8YMQCsNuvA1Vt2i5VH
T/mSFpeOlvGLkc3ahTbA8C+WXHqBMojk+G8L+OVaR0iKpZxOR03O1tBmZ2Vuj+g9ckW3h9MhYJII
KUSrt8XOeakio2/xKrFzevpJ28Q3oWo5WJcuCpo1+/H780fJXtKJZACzzXc98ui6qKUXmT2bJ7VD
DKKpBO4zIi9+/wXGTJX0nbXCcXcL26U00SJJFStIl6XRtTf6TPFNu2teRL9aBpFoohl+biVHwiQ7
Lz+XOLxWLiz0Nre2ATXaqwMe1mRJ3L3XblS60HWW+DnKXJxQUDwI5944urN+ksu26yijQqkfpSJi
vTm5SQOtXYM+HFLWyIxLX9NhOKUJAo00FSrSMWioYzjiYmj4mZF0P8bOxWnVaYFtCCOLCE/UHGlj
KB7OchsA7ef+CN+4PrVdt4xnNymmj8vqKeASunyefC0d5wyAx1g1uK+kEZaLJfjay4Ds0TcMcvP4
1Am7+64OEDs+9J4QmHGC47plTec6J8FFFp8eby75kGznQIYlVBUIkZHSur8kHW7otG0a6s5KUiNj
Pzv5S7s03qV1MsrPGj3t69AV5l+z1aTXx2PvXdBUbOnzI8/HBbEZu7Dga1dai3K4rqfnsTWGa5lG
RzDqvdNKtZZm5893aVvJqEs67erEi620WXGz1E4Fz4jPXdRYWN7URn5QU9xL+YkN/m/AzX3XNUkx
JpjmPfVOjctp2pcno17j9/EMFI5/83xzwVWpALPn6xH6Xk5Ku+Tx1O5+tAzAeI/oqm9pO5gpoqIC
7YsrysFvnZD0Kp1fT6ow+9fYq6uDO/7tAQY3y1iE0UTRgKzut1GdAQnxMuIVSH3rqca58XUt1+nk
oW90okdovFPXWnx6/JFvH5b7QTdPHaQ14Fx0xp+SRptOHGZonTB3TmIs8svjoWRAeX9MGMqTzxhv
C74Bm6KR7Ua0THrWNFG6+OMceekJF9nhkneIh/mF3dcf85jKn6f06LXZ05HGy96nSjYp7yc6vW/0
xZldMB7DCGx97azPybxWL+7YNuvTIPJcPXhFdweDvIaqnoNsxlajyNInKFeIYoRN4zWhs1r1TXGi
+QMVAv1g3+wNpcuHlO4QhZwt9G8248XMugIYp+01wZC5mE5B0Tr3ufnb0sDk5QyCj7zr0qLcqtaq
XdWo8QDxFKdl5XnRlOKf3hBD4CzG/OXxbnl7+uAyy9id4gKV/q1RIha4ykLPA9QfKbPS81xYxhRf
8mjKA0931/Pj4XZiPsaTx5zEDrkTV87yL5Fu12dLGk+I5KJr634RXRX58xqBu1VK7SzGcYHubxsX
bCCWAOOz/KXB1uw055pxUAd5+5qg+QpCHRAFFaU3lAe7mBKB4ShIzmnIPni15Z0Mm5TayBTnZM6L
5actrqZtJayPB3Mgb5jtCf11aHlD/TIHKBwVlhiXPGxXVe0B8fTNYJ1VK89fVxdtPr/Bclf4oAzg
55ZaZ4QjaVcTjkWkXnpe5oHZa40jbbGd1+CnsxVnCT1cdEw3j9yMoFsvKCuEOPtipVf19nVQ1vSS
iZkstSyaZ0P0WTAI4bJoXXLN6kk9eOT3ThlhHd9GeR35fHm7/TI3vanhkcEeCfPBck5R1anftXEc
TjZudwfrsLf1kW/j9SMd1NmU90MJNW5JL+HX5M36J0oFlXpyEX4JlL5xPlcUQA7uqt35JYBhJHSm
IcBsmgZGYoqWyDEJo2wsLnqikfimS2n4oxbZQW1E5tnqhuy51rXkvdVStMWLqPMf7769ryaSkSgL
AlhiyvuvRqLerfp4ShE6zdz/qN1gvxdLXl0Q5emfTSK4I3mx3QEpzmFWAF6Ieb4f0NGyLCo87k3N
ZWtZpVp8WhS8051JSYDwuPZBqLb3vtPU4wWUmfQbZag6GXOjcaFslSNCEM40YUhX0cX3qzFbyG1F
FHSZaRw88LtfySmUIFDq/NsqSBIT+mcCeZ/OE/P3uUkGv1KS7N1kRTRqUTi6PF7GvVfeI0Pl5gK6
DeLoflb1tivVoXKTEIYYbowTSjdaKb4vdmQ9eREe5OCs8xPWz51fFcs/jwff28ny3FDfBR+kWlsP
EUvUUqgV+8GIHhVuk7GGuKWmwbK+KoO9Xkr8s0K9051LjCf1K70D41Ml1sQ5eJPlEd3cpNJ0T2ps
ou8OQvB+FuzWmpNiHuOwoObhF+gXfMbYXj0Ik3dHQYYDaC+PMmoj96O4zLBbuDSLlrQ1/oFG+rWt
ZvPPx3P6k0q4/RYAaoh+a7IgubUxMSh8tGOVktCmVMl8u8vWv5vJy/+jeZJKma7p8DqqTUNxjWJB
qLqJ840zXOTYbc50AyGgdCal74EFUZJo7fzFY1v6GD8SaK72jCdmDpl7CMZKSNfRGhv4o+ddbrs3
HwGSS6fcSXiwBZUXsseflhofYZutd1KmZH3J5qR3r/VQZvOl69YpCgpbH771Y9M6gaKK7FmL8uav
eBijF7su3DIgKqiPDEN2Diga1iQZP4sFb2KqCYJ7UVkKGDMlni5zOxiXZJmif/SiVj/O1Xqkmr+3
aRBTgwXHQwooeLM12TSOIpB5DnU4y6GlR2blj1AsPzzeNjuqByAOeVOkWgiRzDYrRlhHSSiIxWFZ
ZIXrw+BI/koi2/zar3qb+0oZIWUIzyr+Sx8dbX5VFqO8IQ7UidPaUhx6Zyx17pz1UuZAEALn74lj
gxMw9MqNgxYMI2a2VuF2aPiI5RsSS87fncgG9arN3ACB7WYtrqdrWX6u3QjDWX8QizvcJpQVvHM9
1jjOWVAVXX9VYYBeptm0utsyuMvqL2ZdPwP582J/Elr+OYraQQm1DEro0Jf6dzXJxoYy7Rh3Vx0E
xX8c/nf5/4YELjN43C52zn1D8HSGZtHGnw9mdmcrSwtAk+aSRMBu3y19zet1GeBzqosRqq1nv5v6
vro9HmXntaKlyPaQ9xj8Kbltf4l3hJfWkMVpJDVZrT53zdQ+21Xah8Wal+9gyXz16kj79njMnRgL
iiGICZhhvMvbF3kQTa9j/QUCMsN5dy7N8qmlPRwg5HXEYd47dai6I0IFMUyK2dx/HqjIrGhXoERL
W/9oPFe8qkm+fMb3w3sfxV41HoSPO+MhaPYzxQD1RgP3frwlcmOgJiXogchYdF8zlgZDscqdqFx1
HqQHaEFq9vXxfO4NCvyS1jt0Yy4YOd+/rCF+zkW7jGDGh1TRzuuk/+0ka+/bS4NYY7P+PnzQlqJA
Ui4boUhrq4PROmkPr4X+xdjVE5F4LG9z6oaWeapTIzu40nfuMVP2AFk7pKiI4+4/LjaNJlZbiQqp
W9QEVDz6gBQaB0+sPEybdwPCtiFBEpDQaCPej2KY0Hgbm35xp9Jkucw9egJ/OI2ZP3tCNRP0Eu3h
efG6tT43XR3bweMV3DkR8FEhGEgvL7T5Ny887rJWj9KK8tROZhvoTp9dRy+e/GmNy98fCpUtU1p/
0oNHYu7+S4t+yRJ0w0C1tKK+OKS4r0VO/HSaqiU9uML0ncUDDQYmjOo/2LCtsDqkTFvRV6MIHeSY
q7OINAiS9qpawrcs0dl+Sqr5oxud9D9pWY4l8iJizmm7FeZ/8zxrX7l7mzUwOrh25ybXkX6e40T6
QKZd7UO6powMwRukggfHW+e9H/q/NaGr/xhubOcQ7bLps4vb1pH19N6H0Z/GwIEAn8tTpti/HDlz
HikjzEoeNqnXoYS/NEGEzcjB5bw3ChKz7EeaZtQr5J//OgrPkzXHJOqWuRa3ZnLXk2csa/B48+2N
AjaXagRRLO+4PBu/jIIxWJy6hihCoILDSwqN69TXw/z75xjY6v+NsrmJx5ZhJr0vwtQCJmHMdnLR
7VY9GGXnIHFNgB4jkkUB4KdwwS/fApAf8iWMlLApVeU0GRSV6NLVFxP06m9fGeAg6KDRc0Ylm1rS
/bTRcZ77fs3yUIvitDuRcnTnyC7dT0KzyzgwJsu5oAt8M5w8Ocjk334lwyKnKlUBTHizm33hETLa
6mzm4VqZFXZPqeobpljCRBmXgwzn7cUoh0LKFMcCCdrZDJUgAFeRmhehkcCJuyZ91o+Xzpnd+FRU
8Ml/6I6AYmuWRhQO8wKF8/Hm3B0fcQVKhNTrkFm4n+W0yyea1szy0FjVs7lO8buoH1Tf7a3kViZz
9q5sPfUCI60/GHl3klGVocUmj+A2sB10Z4BeKkdeVW09NXgh/A0DwIp9V2+O9u3bM0gazQtEPk20
wlt5/5nV1BRjj8x/mJJt+7AgkxcENMbr48l8G+zBLaA4DyUaLP4byElmVBPd4ArKLbJ2FQp6s1UG
0PL72hdRy+XaJkP0alOdOeos7dRdGVruWASAfwoB339gp8bV2Bt5Gdawpr9GdTe/FkVmq+cSiakf
yWCJj0NfOQHK++NzbuDrd8qroi5828Vr7F8srUxXcJ51Zf1ic+PFQK4zaOAFBdDmS5uUzlNiJXqA
Dmzy5fdnnLoTQQVGGfDkNtsXGLI+jHZShkDXC4TXPPXjAunZ94qm/9JhYXFxwEoetKZ3yiOysU8T
RJLACX43r1MvWgq8ZVyGlaiby2LHSC5o1vxhcnFUGR39n6UdvWveDQgjFjhWUxg56hjvbWiIcxT5
KK5Ix+P79U6VKYIa7+RhRxX9OrauccoA/p4fT+/ul0oFGtw/yT7BTdwPo5hurKmRlYez1xUfsV0V
nq/qs5f5hdYk2mVepuUF3Elydu20rP2qsaevKw6HR+jltzE4Txs1IGYc2WXy7fsfEunTYI5QdUIM
V/LVbwxn+rvJoY36LRq450rLjw7z3gxT00THC79q5LY27w+Vaq21+qwI3VpZ35lTa4e4GncHRerd
g/vrMJu91I34B42EH6FpFMb7jBw/RGvQ+GtG3/PZ66buH5dn/XnqASWc8imyW3/MU5GfOl1A7H68
3rvfDLucIiex65uNPVNZjcs2Yrl7z6pCKGkR+qNpPHrB44F2l5PmLDEEYMc3oM5Enbg+PZ69yNTb
i2X8Y1rp3ziD6afKQzH+8WA71zK0E1fGkhJxvqXWjIM6x05uZGE+6Xr2JVcEpMNmgNT/kttOdMU2
oX5S1XG+PR535yNhBiIlIi8LlJLkn/8SLA3mYtLfthBm70fA02IlZzhFGSWzVM/7Z70axUG1aO+8
8pAzFtEEHbjtzUSeLpq0o0xtVxOFeX9qJ719cZVB6c8lhoafVlUXxiVu1hh9+jJWnbBH+mi4lFM8
mF8ef/9PPMN91gdPlugNIR5pMLltVfetOYC767OwFZXzca7N7IfiGTDvABGJG2lKal2LRElfqc81
7c0bnPRMSjwG9tynX/o1oTeFPslBdLe3LPQFodxzeUNFkIfgl2VBt0TPmZc0dEF6v0I8roNG7wQg
wDp+SZzxUBRJHuE30wBDACwCFH/wTJsBucNp+aBf4xojpl9J1AQiXcyXjj76tXPsNmiTHGGTRe9P
Nt63J9x9n3Ml1r4Tif4+iw+YJd0/aARyWbaofrTzR9OkLBXWSS6soBhNpbxYvbf80XZuGojR7J+8
RovHg6tlJ9AEz4V0EHIdyAd5m+s0nrCGyEu6cXEclYG5VkXQuRetPFt43ryIwftgZM6RI7uc2e3M
Uy0CdIk/LOWbTTIOAqpxHeHRAlQjNEuawXnnrfURv20nkiV6J/+mQsR+2tbbEk8vPXI7hD0tRYIx
4u6yaksULCUuvI+P1N5QwFopvUPSASWziawqgDoos6Kv5a0TnK526FaB5JQHfqsUGGI+Hm3vpPBF
0rYE8D152P3GbRUo1H2iZGGpzjjPpbGOTGfm3rw1/XsFLxb8i+F+9pswIsO7YLtFsrU2007PQr0v
2yfa925QTQZs4L7Iz1lk9Qfh+t5ksnDootLSwzFhcy4rZFJGXWE8MfVJmEzReh6QkglqkLwHgdTu
UJK8RuQiuTSbjVho86KkqKuHSkkc1ayVfs7nXvtzwF3qYBbf7nmaErw3FLy432Cy3i9a38eelzVz
HiJmT0hMsnzWByiej9dq56VhGBN7UvC9ss5l3A8DI8Jm4+sM06HFgGtufiUDM8+NF7uILxjuB0Td
2quDgqevaLMZ2GbXHTzsMsi9P97yN8CAJvD3ZEHi/jfM2YAfxUIQbFkjG4Zb/DYLZXnJWO/T1Hiz
5XOf1z4GZhg0LJlzcBrf3mlyfJqzsKQAnG/PhzrENgp7LuESajGZb9vdc+723Tmmb3kaQTT5olmX
j4OTpwcnc3eRQeJS9jOQa9nWxwatH1FnL5n9MhnOK2rr174yjd/etbKsL4m7bFsiYLmrf3kpwclW
aZuj3jQnSgSUTlNPU6c5Qdx3yr+YSslro89L2Am0+H4oPhSV/6FhqGiob5PjDJfBmhvfUVcPQtis
XkCHThdr6HF+e7yV355NvhIGHwVAIHVvdlFsCFEphkV4GNvtAvIriz6tiJz1gdJ1oI4fj7a3clQ8
6BlKMQccbO4/dI6bwsFlOgsjTKYMHzMT90vrDv2RAOLe3gTMirjH/+d8bsZJHRr3a1pnFATGTqBJ
1uRfXaGvAtEPd36mXUvaz88rYr8wjeggrdmbU15ciqu0ad5Svi0njcq6yrOwU/UyLPN5DgbXKm7D
ahxN6E/f5+0tQCAHVEGT+IxtTdIxRdEMXpmF67q2+Se9HGa8bIx4jQNNShL+yToo482OhCZCuCcY
z0zZpC+BAfLOgI+CkpmfumaTgJnEAWAhktfPs9W7/a1Y1/7bMOsNviNjIxBaXCKbwHmZ05uqCiPy
18VMjIN7bYfIgS0zST3CxBQ3mML7TYKtm9b2QmRhAiDrfRs37QVvkumkVGpyaZQyOSHS051SlB5e
XWtCNgomzX/dIQHep6E9//tblm4/6tnQGCjD6fe/JhvSMbYsVEsBLQ7v5lUoJ6csnYPLZu9gyEsU
YKsMN7YlOjRvk2pwQT6UeSueLKdTbkiRuUeFhL2dCVvKRr3PI2DbIkpX4Ypas5FCbjrNDhI1tU/9
AP/TK2LngN79Nnyi2g8xDCkxcB/wM+7njZtyguaCUHGyNsMrGuwatu+UNmc2YrAa7vJv3mSa2fzF
s8xUbqKMMZ9R+UPhj+6yof6NUNIizoNTCfO50JwKF1GK5q1f4AtV+F6V1wgWjpX7Xs0HWFGP98ze
NNNrk0qhRCFvwfxDGivugmJ4AuUocM0uCpPMcy4ZNncHn707FHQn+nuMiETe/TSbAFEgnIERriGC
i0Ar1F57ndATO2G0Qqv48YftLSo4dkpuoGB4ODaHIcHGRHVQZgrjQdKrwEc9xxlwBS+NzB8gOo+w
wruBFp9G7VomGUjs33+e3qDZTWkOl5po0gsft5Li2RhMs7mh47nmp6mmoICAVPxlqZKsPTdRF9/y
uTGOajY78wwazWIfe/QL7O0929uuPRmIgVFGWedTqa24v4BCyG6imtrffz+o1MtaOrU+pKM2O1kv
RpYa35gQrLR+s72sO3sOFL1cg9LyeEF37h16wiQBkDIsUIWboeKpMxOoimyfelWvZdk3l0iNjsgt
O/Av6EQohLgcSynmtFlGY5mhLsPGCG10QU0fK7H5Bx5Q2n/ARrnvDK2q8YGYIr16HmvRIJdotPr8
l71yas7IgTdf6862869Tk005RKRSFwiN6lNzy0A/Cj8j0e187DJyif5xnbO5NNirPp6qvR2APo2s
iUqKxlbpGMtyrjt0nEPFNjDzbV3NR8Q5v+V2YR0c6p1jhiAdM0V0z/berkopUkPoU1qENXLWr5oy
Du6JYmjzPR2V+WKY0aIdHOzdjyOzpmFB+ZN04v6cJcOK4EdJsKtb6vI69qZ7bZV4gGYxegfR+05s
JnXysbIh5gR7sXkYmqVeBfRA+kRunH5QKi97Wrvcrq8yS32FekdVbs3aSwNT8wgfvLfd6WsiXAsk
iWL6Zmx0qcB5lIydIgVyxmfLPQ9WOhx84d5kSlsZHnMuSqAX95NZG0KLBtlv89qytX0wUBbqw0r2
P3s1s+vjXbm3VUhOQK/AHbOJlu7H0pCWRVV9KHBTs7NzqifN86zEnxpd1EHluNOBvNDecCb5Ll0I
yS3YKrFO6Bc1E1i8sAI7F/S8M3/EY6PjCCjya2lYRy2uvakkzyb6QtWBIvam5EOjh3cI8cAwTpxP
a9SPT/yXr55eH6kC7u0MWeyRJHZ0I7YwWHIyFFkAdIVqJKJnrRHtOYvLo4bz7ueQKdJUoSDHYbtf
LTDa42i61JSGJXZO2EUjmdR4pr/iqPj18caQm2yTGMheEVgFHgtgu5srNxc1QKqmyEO3G9aLwq1I
jyxx31fKWl77vs+fijZSD5qDu7Po8XZR+ueW3J7tCrBf28Y510hLiGzF5Bxq1/zz+Mv29iCwaJ5I
WgZSifJ+EmcIX50O8TY0YgFMp+l8VKSXS7yINlC06mAeD0bbNgHNtuoBtqCzLOrUemmK8q+szfMP
Awfv1KB+eX78cXs7hHoKbWwpVUQOdP9xnr5AzqjiPFwEZIURSMJJSeCwxvWgBY+H2v0yDEsAGOl4
QG3vfHxzV/SR2YymoniX1NCLm97HwynNUvXcJbO4PB5vb3PAzKd+CBKUYvhm3Qx99ZzKpcqBf2xx
QaepCSMp0vx4lL0JpBzNO4UAkvQEvp/Axuzr0htrVORc4Z0tuLznhbLgLR717l+sFV0N6o38XXuT
cbjUZ4vJ5jKMMz291FGaGIEyr/MZLWlRHgy2t1rI9rAtgEbC0d1c9HW8Ol1slEWoJKqgAZ1Mp9RB
I1pdad05dX+EUNm7P6jQAGHAkowwRM7zL+UvUCnQVyoescUrq69dOfQ+qrzpJW169auKYedZT5Uj
hOvOoISJEk1Lw112zu4HZR+WXS6L0hRX+rAuUGX2i8EeTos9xCdbKXGCG7v+2+MtszsqfSipL0UN
bEt+VBwdGxJnzcK+wo4wJXO+FvRjLnjOOM9IgFS4L9Xa7+9TwD+wIajc8Nf2KWiEt4om6xh06fN3
Y7UmnzItzYNSn80DMNnOkSDf5yUgTeTt+dmF/2UpdScxPRHhczc7ieZeIrto38c5h+iptklpDlKK
nY3KfYJoFtQzmBJbNvmMoUlhJBF5eF44/2mTNrqKse2vVjopvU+/dTp4dPaWj0yb1AzBQ7RAN48q
k7hWQmDDCLdOOaUpdiq6iXiwkejiUoGkP5kqPoKP94wMPDbPK/EoFRRp2EfHeTOo3rqjsLFVD9tK
az442vyO9NW+pA7emU7SptclrubrjA3Ul8cD7y2mvEOlOh9B5rZvo1XdmANMobiIPFh2woKCfn45
QYUSth39i7VEGRaTY8hYREVyFn7ZOcAEosSmTBSOTlyOl2WMzU+N0STUwGpoWR8SkM3uwbO080zQ
mAb8iCD8Tz2X+zGxhcWtx3Wh1Mm+hu1VxasbHwLw9kaBWyIVAUFE00m4HyWzW6hVA3XvtrSaIF9k
ubER1cGlvQNwgcZGCQgZLayz+KLNMHExNYha56Ew+trzB5RD/vbaRvnQcQqzU470ReX3+K8h8TCm
ZhDHppUEawrmRHWM4aCwsP9zUNXGS4HQgqrc/c/h4q1LAI5EFwaoj1jU5anC8PxFWyv7z0arm28V
2udYoijlraDHFYx5O7zGM6qTj3fxXpEXhgZpNAVPKknb8DTx5oKDq5FNF7nV4Z5elrchEvZpnWqj
ZqIKL4zzZf0quim+LbW1vEcHWn1NuiV1Mb8Zfp8wKytaDkE5DV8iy010goWvvVY1dd4uT34UqNeQ
t2W9j3Krfp0ypT24P36WPLYXiOz1UEringQEer8UPe98HRdsQBUPhPm8xg4NH3u1y/K8tjX2FCIt
kimcjbzWoDpO9qfMGhJYwxa1/NPsNNqfmhajG++60//UKSkwaOh1MZwwbO9f8yaKC6ihyCH7HdZ4
zlWsc/wx1ebBxG1+aJ6jOl9Vvx6yOIM90tffzK7WliuRG5LQ9NeGvyhKt8mFknr3Bz6LqelX9E6S
YCm81L1Vlr2kQanF9YeuLOHmLQlyu39ShCOUhH6+ntdhNOPb3Nax9qeuD8sXTBT7oybo3jFmLwNq
Jdyj87tZNRSfwPVYNtG5lq2fLKfN3ydALA6uwZ07Fx0RrFYp5dL/2IpqIYZiL/FioHJpp9O5N9wf
S58MF7KO5uCp3nlWqI5JETwHB7w3AJU4r4WDlAXc07JAqMZM6mx+Kt2+eKcidtH4fVJWgHVa/EgW
LUuNgxB9b3jZngOMjTgkkeb9poxXt+kLCj+hQv2azjU4oazt64uGHcgNpTz72uERcdYTsLOPL4S9
KUZVQ94EnD78mu5HHuNYW5aipF2g5ss5cxQ3SJwov9bdUB9cynJPbE4eaG/KBjAK0Qrb5o9I6xRq
2k9xmK/9EKrq0N16tyxPZR/PX6DRVGx0c7k6CY6OPt3h3ydrUsqguMs1QzGLoPP+U7H4mDArV2Hc
ivwMMWi9rMMKvWno04CVPZjYneiI7iDCPjKZJM3bjIbHe40qZhc9VZmHPpZiiRcXt5NTp3ZLkNNw
PieTGn95vJo7+0hqnyEdSU0KsYPNalJoyTEVz6AXIirybk3X/grarroUSpP9N2voxuAYlXDpafHB
4u58LrUBim4UcUhatjqSSaS1XTXR4dKbpA47Da07fU7Gj5Q+UNoQcYe2an4EsN/ZUQTxPyeZfs8b
wk5bYMkzerApyzFuzt5aqEGO6PafrW4Ul3QtmuscV+LUOyC+xFyP3x/P9s7ZIQ510JOECiV1P+43
VO2ILIdGimusk6uEoBWuYGssTbano/tp574F1KnSDOVyIknbDNWU8+J6Sy6bbKKOfdxiRVAX1XxQ
ZtwfhroKO5ancSvWkfWrS/QBaNCa1qr0yyUu/6qS+sgtQ/7azU3A13CkaThDIdtCaGIpe8OrhE9i
4lmvjdt617Q3dL+3PSuop/WoW7/7WT/XCWgC1VO5kL+E08aEBZVXEU5Xg9KEmTsUn+dCHHVb9kfh
k0hoqZluhbbaWB3VHMuFsO8tHAriRbVgY9Cg+f1Xkf6EK6UvpDLm9mucDC48AKAkNCZziH2h1WRe
tdPDep4U4PCPN/neVwFGlyETKDkQjfdzl9SanpUtULWiKhW/a8BpJ92hcOHexSVl0MBl0yFwtvgx
exgh7gP8Cc3YUN5xppwgQyzuZXXz3u+d2Qm4VqqTps2/L9pN75rSArAxPM44YPfftyoerLIctKa2
0sJcarU4ZasyfoRf+O3xTO5dFxZZD6dL1ju28sVsBWMmZktDTHbF99qqWr4s7b/MgKcPFm3vgHFb
cLZ4admNclF/2fCZJww3HbANxhGVfkTnhYNeFCe7Wv8YkuHPx9+1OxglFaw6SbV52O8Hg6/vKkZu
JuE0xsOrZ6WJX46qe2lwgD7PzMXT4/F2dqSMWCicUszHA0e+Cr98XLqaejEZNYo3ZbZcQD4uTyu0
0+DxKDurxeRBwuCagk20NR5Jh2KaF21OwlFHnn7ucdix6Qq+jP10BJ7c2fwIE9tU1TlhsPb1+w+y
VfyIMFVJQrMsPDPM1LzIAnsdu1vtKp7l1xQ7rx2b9A+vXe2DK3/vO9mLnDq6FtC5N5lyZdRa4uBd
FM5T0eVBNJXa5yibsiZQE325PJ7UvUSYrAEOE91O+vnbwoZSxFFlt3YVFqzvWVuMKMjVufAzZ1Au
wtGjW6p5X6Tysa9YlXdqKbgG7pgfHMWdLcuqkn7JWgdbaLNl0a5voy4TZVjodfxUIaxzmoGIX6zS
I4ES2VGgsrPC4CURFIXxLovImy2rq7VitgQI4WTMahc4bpp8U2dF7wNHixbCl9R+3+dJGiw6RK7H
c75zXCTmTybYRIboqN7vrtadeMwjswz7EsQfCxxZHwgKhyNJpp0IEDqcg+gVyGYewO03lutgKfA5
w2ISMXLHAhIt4Phz1YP5axE2P/VdX97+xccRDpHN85ASGt1/XJw1yKt1WhWakdo/l2ZXPnVT1h5k
h3ufJvUPubbhvvFC3Y8C/NNscmWpQnpE1o9erPot0pz8u9fImomIUYYKxik/gorvrRwSxsSWIKsY
fnM04V0DMYySivp4Pp7zzknR8NSnA8DYzgUAYpOgXRZVKW5upjCiBA4fqahD1Whq1QfIY3zvsr4W
eF/G1DgfL9jOSUDEh5NHlZqIwpBT/cvl3Q5EaEKJqtCNhB4HjjASvEBVW3zrPS2pAscA23jC1HXU
wEcuc21dH/+Anc/1iD3R8QBLZZCH3v8AvQc6jZAn/ZwY/VM1dpeLYxTmjUROPRhq77ZjxyDYA2ga
mM8WT2JGWs4OdRlrneGfrKOZqz6otO6vPvEynPlaq1lvgisKrY0sHyS3QnczCtlDrPkKxO/oYPp3
Lj5wVBbPGVJt4Ks3F58CYt6mdFMQw7VNYKFJ+oLn4ojNmvQqh5R9cPnssLGwDYIfLOkOVD7fXPhW
EcM/BvkxetHwrs9s6wMxf+tesG9diBESfV59aqGee+mRjrZDo7C7z3bTomE/DY6ePS1eaz4DeUcV
8/d3AghsYNhQ9PjnZieUeuVUdu0VoV271TmZFURaNaROin5WDnQh9zYdqiq4FsnGORy5+02n6G4x
E2egYGCk/7Mi03txu1FcDAqCX3//oyg0/0TZcBNv74wZgk6U6lYRUgiog0VNU7IqdOpKfXEO8pA9
kCD4F3gQ+LJJPv0mNcgUYS1J2pbhUETZf6aqWz8OU7FG/pR7+ZM2eebV7trS9s2sRKjHra3zNFBS
PdjTbyeXtAH+O5oNPHG86/eTm2mV4mW1UYatoU3mqUqLMQ9AuUk426J3R2qje8NpnOafaZ5U+bwf
rs5H4aoJyG9HXpd1vhR/LP+Ps/PasRNp2/YRIZHDLrBiR9vtuIMcxuRQZDj6/8LS/8mLRo38jizN
xmhcq6j0hDuY5ve5iLR/ftzQbePaJw5djB7XiV7PbygCROyvKiZcXJLBfBFltkfqXj7PbTLOKFh8
Lb0SgG9rviTAy0Hr7ZjeBDK+H9kn8rlEguEb+hF66MmR2R16Ga36nVV7fRPRwKcNRE8JxAqQrdvP
mPJWJyLB9D6WTfE4W0XyNDRl82hOughPvRYr6vHto/H6OWVEVI6WWid9/LVphlXWJGaGTrkmDg2f
mkDuS5Wl7Fz6W58TAhSEy6U0Tk35dl5ayWXX0LC/NiILz3VZKocp7+zHGHu2I6XR9sOiCvrvR5HG
PRvlT8LHJ10dxSgmQVFmstg4KVQ3DTh6s9NhJY0SwYcagdzfA/3Si9LV2REtw9Ct4HYXO0v6R2Jh
vZUIp1FG0Ikj6Avfzn0BvIJDZU2TNM5qL4XWfS/yIZ/cWRMNDdo0xGkptBD9OSacnhe8yPLwRx2W
EZBxtfncm/jCy22b135ril472VYTLll5O5vuHJW64iL6ptESGamxHe3WMQ44b1TNSULF8FA1tp6d
wwiJnaMyzuA1HCUuLRSsqkR3QwRipZ3V3tpTXOwkT3/aV2sGUWXrA9uA7hUl7/wURE5wR5y2V/FZ
Quf1d13A2LzXfEHyptvvCqhlUnDNSK6VJE3daYp15ywRO7yEamI6R7XtZRlqfpS9B20cd56Kcdfz
vx8eJLGpLKsaJNB1ORuZw7DN1QiiRNCHF02TFH9AZnjnndy6FBYOAXTWhdm2bs51fOSuxZHoqtrh
7E352D2ntYqSfBj+SDIQPm9Pausqpz6ylOv+SPYuZ/mvYLRA2oaUGK6ErHCfS7WmYUMU2ZfWVMyd
s7F1LYAGXM4Fb/MrOgvQaY0TZ4Fjj7LK7xwDPD0qrvMhtsxo0aduw/NcTN2nt2e40e9lguxPqC0E
YBS4bqfYTVI1yCW1hdAQY+DZoIu8cQzk+xCU728jb2o6l/qknAy6vo5LWqwHBzHP9hN2ZRJ9mCK0
f779m7bOzJLQLJVzEo51kyJHMdKupz66NkOs/UhDu3jW+8ja+eAbawsBhjQUXCkKwevHU7IlaCl1
HF1tow2u1oA2jaP204NZy3tmAxsTQslrwUQiULUAU26/MYLVBHgSyImxdF6ULjMfMkTdd3LQrfmA
JiUPhIlNI0C9HSTUMrVNWy2+wiVqfUJAGgDqLO6MfpB3HsqNU6igeGDTzCFUJVm4HUqN0moSC9RF
H2QFPfp5eBpaNXqw5ln9XsgA/9/eENvjkV0vK0V9fpn6X8ewtwpVmi0eZilDRjGOzS8FPIJzT6ny
CfVfe+ex3FouRMsoZpPTQaNdLZdUOT36GBH6dbXc0ShXxkOYzO3OKFvrBZt8KS4tBh9rlKcIZ6Up
YV1exylDjLYzK7+UVMWDCVbtZPCvc2rYCsyFoij/prp2+/1KFBtxMKEZH9XG9DNFjdLreOvOY5d1
XiXZyb2F19QzPcE9n66NSUL6Ztcj2rzoO6xuF2OyZwjQaJZh+9dr7ghgAH0+p0of9bBw9s7Zxj6h
y0eRZykcEl+srmuz1iaEmRcWgTzFR0wgytbrdOAbRdpItVsXurqj2rGxVVSKsqRs9PcWe+bbL5tq
2lyMcZVf50gqPbMvtNPiWHN4e/9vfUXuDzhryzeEuXA7iikZkBDnOL/WjU5BO4wIilGt8ADo7wli
bA0FcI5QEd0uGomrT4ggVufgU5pfEeiav/fyFAYe/TfzSwwp79fb09p48lQDhK6BmN1SnFvFpD2B
mZ4Y+K2W6pA9KOMw1V6QN+qHOFDjwh1VpURRtcxO/8uwxPkwhkBfrhOLbuEmVxMA2toei87tuFgq
t48ygxRflwyvRmn6OqEFtOcxuPVtuVQWqajFmW9NP5kgb/R/2EPD2Jl+jKniS6FhnJqPsvr+7Tlu
DQX5cCmjL/TDdUFSSg11THOLx6AtDHRdkKd3rUrPDvmggTx6e7Ct64USKw8bnL8F7Hm7PYcWwdvc
xM1DHgzzc5ONioodVGNdzKw2LslcaWcF0tBDUiT6Hgt4a6KYoy86GRQaqNfdjq0DmZ30lozCsGG7
lEKfD7KIxTGO7XDnrK+CbPRaFpgu2sx/njxcDFZDTVUuZie1r/Px6cnxTo+1u0dm3Bli3UsVdIT7
IENsK3e/Rd5L6z6q7m4quNz2fyUL63msw6vJ/P/zaA7vvjy8PCf+8+x9ld29Su7eZFa3ljP1egVo
DeUw98u3l9C9D9ydkGddP301ldXDFo94goKns6+W+xS67z/fP354tzeNdRXr1SCrO17odTYZE/O4
c1zFf4l8JpL7e8uy9Xb9tZHXDe6sG7KwGhUgCHaeHIvEbo4D0cnvWYvxwxJR8O99e+rsCzcN0BMa
vetKryY1oooLHDI6Zfgd631wnzXxXvrL33a72xZr+EWmh1IHSD1CgdXlgJhNTM8K/FhQRYb+ksNs
mEsXeQQJmnenysdsjhvLDQI1bT0EkYwOeypHuYYiyBLX0Ioi9yylk6aTKWyz8qbQkN81faN9tpo8
tFwIW0mN10U+Gr6sZ435PM1p/TuF95bg8Fk7L2FqFMXZMZEMOWm2ANnUREXZuBJi8ddMUaTWd/I0
kL2oGIffplzYuAOVtvxFMQtH9UPQt+/6fgjep705N4eBunDlm+qolK6ThP29NDpNexROon2xC2ns
fT3tQuEVmTbnfsb2cvzGEH3n4vAsSXj3zvPjqGqVeamGDgrFIMHk8BxY0z+NhtT9fQBJkxcpMFPl
pFZ1o1CmnOkR9CgdelNcppnXBpI1upPRgu+YQcLi2jnlRfMIjw0bbJHZGb5UdTn+yNG5RGOdMiJY
pyIcP43hmH7kDbTmp8axaHK6UEgy4xcapyMyI40SfW0SEQ+XvNKdU95DRbpIGF6FB/IlJfG0VLaz
QyBnqXmQ81DH4UQPVY1XM9Ykr9SS+HEGfJL5WJ41//E2jeadmo2xegglqZbu0yEp+o/JRBrpz7ae
F89zKZoPVSLMB1Qdw9ydzWGsn7mmosrNanP+Yhup83Mw5+nojCA03S6GMnKWFLO2ToUscoQ1h75/
7NJCTR+GZugHFzoz+Hcy94HCUW6koT/nfd8gUDHo81nGuDF0Q5mY6oBxhJX5ytTptVcNJrabFQXP
5pzKvZK7YVYJ3a9bJ74rpqHpXCjGzheKzYPttWNhfBSO0RTukpbZD6o0DFejUoYMRWsKjJ5MGDOe
+6ichFsodq7HWO80ueK2lM0F/LFqaP0MxJ24KGlkCq8iFBGu3YftL6GjLukGmYS0Yq8BX/AaMeXy
HdB/41MnBRFIXyMpvKwr0PI0UwAP7oRzZPjck65jMGubQvpUjLVqeiFs/atUNfMHLcF24bnAuXp2
yQmSnk3JRX0ZY1F/7KfGaF29arXPlVBn5Yi+r1n+xi9VzT0Vo5e9O2/j8SYYQh0WOCKIwHVxbEzG
Zs4GgZ62cMp3YzROF0UNBvLWes+fbnuoBelPK4ekdfUYQUcvQkeGABkMXeHnRTi71BKNoyoFex5f
GzkBEqzYwtHwQDxoTY2No7lsOruguy0G8WuxOvupdDTt3g66tiaEltaCLERIjrT4NhoJYwTkkhAa
6aj17Kt6HhPHs+3E+L7I6s7/HuJpi+z/oiaH58d6NL2ttMkpyCBTlAnunVgbTj00gvFkaiNRu3Di
8aL3hXIoZWX8X7YJ6Tg1NZI71FZXr3whgBqCUEmuRoPvZt7qteyqjHsppLb9d5Vg54+nyeJFRn9s
7XNQmLHcRjOlVFVB4yBVOUN2O54a/Ft2vulG+rPUnZaaG+1ums23K1ilY5haNew2o8u1Z5gNwYsj
HPtnTu3vg2iUX/VYTTtjvto1C6tNo9vM17QoF6/C5Sa1B0tAy8LobIq9ZqEUVLGUHCbJ+PH2/lxF
f8tGIRGn76Zj9UlrfFVEKTNVbqfRzq9RmPXce6OTvwu11gS/6STtl6qvnFOXNiUPzzR+yrJ+0vy3
f8GryINfAK7FprW+MOPXexa/1knHrJZfENSFV6gaF3UzD5qfVc73PrS0g22PmRcExR7x7VUsx8gk
ehSjqQoAYljPXYmjIRRdThYZjAdJK/JDVlX9yUit+V6NjWmvQPanWPRXTP/na5uqDW6BxBIPzNUR
UU3JLFE9BgmSZMngL+X3u6l2mh+zXtj/mZHO2yzndko6QYP1h1TZ5J0BwobB3aRXGha9Eotz6noB
uUEOChkYwkCt6O0V2dh9iMXwUaABLxI8y3f7q46H8rUIRMR3KbDevhLEKRcpkRUPzlO2kxr8KXe+
+iJgRej30oh9Bc/DkGkC/G3R51bnoHfVAaECfMcHI/R1ra15IANhly6hy8LaFYXIrsOU1N/UNCnf
yTiNvahGrE/+PMGLPfcdYu1uERtNdNYcYX3Mm8Yc8CSp0m9gULKvmRqAiJtG5nfo1VKZD4PQ5p/F
KKHcWvUBkBk17pUMf8e6Vj9xt3StC5x67N/VESXhg9VAWqaHi36DS/xjUr0F+/lVhKExuuQFVuxh
g5s4LrdC37phiRHRI/399EON+FfgKpM9fH57uV49ZGxjZEdgQyylePq/t8sVyJLAfRfzhgpooacT
ipxtBD53junmKAt9eskU0IpfXUmylWDRJmf5Vc5alfcklh7qXOxJlK5TxT8nhMYf0j+UdY1XNfgY
DWszA6l8na0gPmVZMBwIfGR/jJOO9VcCL8pU/SmK2xgrRGP+FtWW9oQg254w1Ktrn68KohjOL4hi
kPTL9/jrEJhDsOhkgvmJU3064JPFoyo1IB9kbfRTW2JP8gjtHIetu5AaMPwd/sBPXb015SQ78wIx
otQWFv+FRt5fEim0LZdE0zoGeql/g4CYPASIwu8R1rdO/WJoBcARdAtNg9sJs7UqDllVXM1uGu5q
OetBMQb49/VOv9OE3BwKugApJ6PR8b4dKpEq8r4FEIckuU0lXQph7yBGMaazfXz7cGwsI/eYjDoj
zzeUltUykk6E2oQO1HVqnPI06Wl1rVLLPCh0s71KROWdbAXFzqAb8wPrp7JvaNiBT1Nv51drwiRE
n/MrguvtNw3b1FNcdxBDY3W29vCaf4B9qysUNRlelaXVCuZ+9YxRnyWV6Nk0NfmjW/eGcjHrOne5
ElDEjicZp6IiOdRpZ/8e6Mr6VQySMzXl5pxAmzxJxWxcKLa2i/To7AZC3lPJ2ggybGr91MUJZmh9
r9a7R5FKGUcelNiwAMpFXYNDvJpPyR3Ge+ULvlTNlxlU+nFM0R5DzSWbzm9vg42nnkog3qqcKXg+
63BR2ICpanLu66ym5p3cGc8YpCCzOuSwx3DY2YnftoZbCDFEMxTpiWtuN0BlimIG1JBfK1uRPtpl
g7CFkSMjW/XZYbamdtwZcF39Wu5NUC+A9hcjmEUw8HbEpq8KJ8tbkNCBWT2CUgsPeVtFqHoZafIV
c6zhmIm2sjytcKaXoE36C+zW8t8jBy4OpPTI7wHNrEnA6ihlda4D4crNJr7L4bsiwtwLt5XyeOc9
2vzEC9+RajYp3JoakWfyLOx0yK827l8HK4ydE3o82dmpQuuunWvr69s7aOtM00ICEoPrDJ95dT2q
0VgNg9lBuA6j5hsjGTNc60T/aPQ99N23B9ua3FKLAJK3CE2ut+viiB7ipkbwNefilCrpfFKEKk4l
ACyvs8bof5jcAn4B2bmgG9cMuEwpUiuYceqoOCmnOSje9844HmLd1D+9PbOtz/j3SKvPCGZJCWfC
oWtLP98HdJhSAKMAh8nxXuV0cyikynBjX87GWoFFhb4VOQqp99RUpVtGQ/mQNS22ZmMcffwfZqUj
WElZlIbROmKeaDziGA32LpGL9hpbHHa/tNOR2rBKSP/2YBuR2B/xX5pTpKVsx9ujnlIzkykXJdcu
CjtvsLXpLqrseScU2fp6IMn5eBAIF6vL21GGxoz1FuAzouOz9jGZo/QwtsZ8rOZmL9t9DS7m8uLd
ItsgmeeKXs0o6BD8LCKw3LrTquEhUQNzpDqa6Mc+Qa8AAJqdQ+iXoJG7ZeHU3aksc/SP0xRXWDy4
8twFfNBdCJ7+uUq0/LQldFhucXK25aT+FQb2mUPaL+hVN2GGIldkiSsYrj3s5kbcxyaFQ0kCTi1j
rVqFg72ZjAIrPuQD0DmWm8jV7am5GL0ZHSKbGnIs+uaEFdfeNbq1zAupBHwq7Hwu7dv55WYGvo4H
F0G6JIahJE9naFSpl41pefz3fYs8N+gz+CU8UqtP2ZgjBmzLKhP6w06fWnRke2sP1rv5EpLPL2QS
WOryWiMbHEM0NhYuc3HgdIekSWaquXL0YdLm5EhmTrsCbbD2oKUzBZWha3D8tsodNtbWgtKsIdgh
h2FVV89x3YdJEah0AwrA+HeDKehmmJb0nMfljyEY5e8OUoDfenoPOy/H1uWAlOESdCz4vrVdiBrY
pqQ5VXYd5d58sNoh/rywzHce363pLe8Szw01qlfeDjiLqEVa5SDGzbp7EWHwNNNHQF6zkdEWUeYT
iK3RdcZUnN7eQ1vbdUGIaxgrLV2x1XdtdWyc7BbJMCM35IdcmfLKDRyr1V0QcOqPtwdbNuQ6sIbj
9cfYm1RwbaNu1o09yzmD8WMga2vxUJ3IagJi5DrST0UA12Nn+TaHRIQJfzDqFZhD3x7HqMpCdF65
bmgq6e+FIv1Kx8z5jQtcRPrb9fVOs3xru2B3/X/jrbL6OgrU3llAFm2m9JlbqO30w5nV/6F4AJAa
IQN4GmzONTOSpgJ82UgDX1SW0oMkIMCTqv17EAMNiNcXvNvCjFnNRbbSmuNMhIYv9TfNSDGStjvT
A05b/vvbiD8dZQp2/qKCqt6ukhzotZa0iIZ2XV5+akubGlFRwvDMJvN/eIcRngDdhiOzzVDLCv79
AIHY0LqMspeN0sWHykqNpyipAt8ae+v89n7fujoZC5fBpeKxYOxvx8IxQqb5i1poH6l9f0YEjDLc
JCWmb8aZqfiSacaKaxSdqbpR3daFG2Mnlvk5XoF7iJGtShASH0uFdqkKU926/THYuRSS2SDYZzR6
B6lpUrvfeVqVP2pZVPdjogRHJWsE0hDY9x1AI/YXVSs6xR1odu/cdxvXjkMCCwyJqvwSmN/+lqmp
K1tSiI9VMwo/d/WkeMZQ1tcsC6fD24uwN9RqF5eYbfezAxQvwkfXK7tO+Oih5Y+Slu8ljRu1EQgp
FsImpNlAu1bL3WhYUjdLLB6lCqg4C+LLGCXxxRnb9CSARJ6naA+d8/rCARsHt2BpONAlWgcBoxqL
Nilqqv1jgPlfEBovpIzyntj0siC3VzfDgBomheLM8BjeLliq04KaIgB/ptQmv9pEdIFntbJxsoOR
+jISqxfDoKER23hf/vMdztgIcy31c8KQdclJi0LLmB1KmH1vT4c4jLWHZpAKP5AK8z5umj1VjNdv
xoI5pOkGFQZXsjVvSk1FqfHmUl2JKsVtKiV4UIcofVS13gSdh/nS2zt0awlBAdIh4JZFoXm1Qwtz
dNpGQLpugt760ElK+tjKitgZ5fU5AImNIOHScV4S/NUdG+uUEEwUPq4DGcdPhKCDY9pF44Mmpzv6
h5sjUdaGNESyQ/5xu1f0IIrySS1YL6OVn0N1SqEzTtMxFdEezmbr0yHP9H9DrSYFbASmvAZCtMSJ
69KMo3Ifj9UeMHprQ0DFWpqHi4XgGrKcdMS8xPzoZ09V6xWDZCUuZiXhXWx2zanh/3n39o54fZFQ
7jGB1yK2TvC5RkyajaYEA+zba62I0TUjC4gNghznoE3ryLXaBe1QNc7e/bXRTmPcRXsGfiTd0rUF
90jm1pGn5NchmVpwIRaRk9viRa94/RgVL5VIFW5PGRSKFnTXdOykezgRGJHhP/oZor75HdXetKbt
mSc5el1Bv7O3XvM2YHdDIiOpI4Jcwp/bzWWrqYFvpE5zBhzIe/TJ0uNQ98ELQnX9PTbl8xl4F8bp
WVG6IrdlFxFwzQv7xn7ISivaOVR/NDXW9yK/A8Vz6qCvC5OGDBIqbnsEDFCGKNzOzAPEA1NNvw75
YNduFxlF7OOtmU9HaSir0rdHRGXdWNEy2wPSpOeuHdSm7SEOgNn5gDFZ8DTMSlR7pWqOk2vlM7ir
OLIp6o9trco7U1hul/UMuOaAIuM5vSi2337QSNhRGTtmfnWoEhx06kbHDr0qz+rs+kEN0IqiV/O9
j9CggSm4p468cbQM6gC0gxbkNaDo29GxfXamJFKhvfe19DTIfXtUjMw41eVE68229wRE/1DCVtM1
SMypm9NIoKew2j+cK6kIQ2yQCgwSLzk1wUMQ6vfIzh5GCiQngK7zHcx/ceymebgrGlvB96qHxOvJ
Qk2eu0quP0SBvUeLeLUMFJlBhdPKXlhkrxheZWFmf+yMLrgZfxG1nj8jrGAurVfjXFd1/qTNNZAw
ec4WcJZx+ccLh+oBtS9wAyCnFyrB7TJUZW9iQzOaF0eCclgCInuif9Q/8BnHY65idksBdY9z/ye5
vFkLqszUSGC2LIL6ADRuRx1tZ7YTOXEujo6s5T23PFzIZkj19E43RucTkub2VZuzLnbN2hbPPR/f
dPO8SyI/RczxiX0lS+fAmegezkEafijYzY+yifburDfzHU+5uhdHv9qx/Gj05P+Qx8AwrrULKFaP
Y1ZK9qUX0ecEx8CTboXpseGy8tpGFzvh68ZwlD8BeZNG0NRfy73j8tgEEaD8C2qg4/vAahqPLjEe
9FMo/bBF/fKvGwEuHlXrRbGOYvm6921bodzr+A1fSq3QaGqlQXev9eoXKQv05xxl1DOw0PZfixDI
XQCxWsItIO2Iba/2QV6JfrEfuQDsmi62LmxPn1BdHAZEH9+e37KRV1uOBIgrB+FMCPprQcm+K8cw
aEa2nIm+oW+jKRqedfAqv94e5/Wy6UTkQIx5whe9wVUM1BucJupV1kUMme0ngAguVgeUKpjj+NhW
QtnZJq+vj0WvYVEcoCoArGp1j7bqYItcbeyL0YX1Oyct27MAVHEOjaq8KqPTu5JVlo/2iJ7+pOV7
JfRXAQtOZOQeXAf0O0h1l5Dwr6Ra6Jkjz61iXXJNDp4Q8si+0rrsGNUojG8IPvJKO5YI/be/8qtI
cxmWejq6KZQFKeLfDtvVLc4E0HkukSXNJ5zKAFEDMTmSSyQ7G2djQREDoGQgL2RtMAW3Q4V5iNas
1ksce/kjaG31MsSydSSIKvy+GrNPb89sYzhKBpz5RY0YJNXqg6JRm5f0zTgSZj3kLtzC5utgp/Hj
WOaYPQzTP2O3WDadIg8oJbBKxJ2385sa2JqUBJyLPRT2B0lUspug9PsFDDodHqX+/fb8NjYMoh+o
hZMqg1lYP8MdRtMkrYpzCZb0aoDa/DilnfKkSZZwa0fpLrOsdce3B32VxC5z5Hpjoyx6AOtEEsYT
EJW5di5trjvhKcRFr3KdfIF+zCCN0kuJwsk3IyuU72Vet3vW06/vHoZfSjComZFKm8t//+uQoFHb
DabJVV4z6eNka+k5YJI7tbStURZJzAVeDOpHX+0cO9G0Lmht5yJqoX8WaKteyzjcK0BunLylr8QN
Ck6KTs56lFrXQ6rwCOlNTnMQTgW+MdBkl+R878HdmNDNUMtR+euz5WEzho4ELdqKC6r+UqMeuird
i+Q3R9HZ++RdrM66BBmWbHs9RGnYamfhK92kXrTODvy3d+DmKAv3BJ4y4k3rcvQYVc4gKQizIqo8
X5QxBTgfznuOlVuLA4RXBmO7RCjrHpQSKkouamREtaT4NLdBdsprJfaEZQ47yQNPDF//9kElcle5
NZALoC38Wt1MDOoY44HdDLb1ZJUi/NJrkvmkzHKUuJ2Wol0VF7E+ukOZI98HNkTNPhW9gYJB0Hfm
tZyiCAy1PsRnJGNw9dCpTj5FUpb8TtUQQghHGmj1QlpMH2ITXTo/Sjr5p1xGZufC21DfW60FoLWg
vhcB7Or1h8jOs8nNdeqobkpIiyu3hIeMBcI59pw27tVjprRCfeHizemwoPLUH9C4twg0s1xO/FLg
QOnh5EubdLJK89mc00J2p0qysoM06LxsTqfYv3Q7lSuoDCHvTVqP+rM9dYi0N+HszG40iHl6JMg1
7oymRou0H235ezk6ye8o0qx38MnDgIwPGyTXxF3nPxhXxfssQ8zwVHD7P6GIFZT+YFpgMOVOSjWv
x1nocyIV5bem73LHGwwjt/2sr4LBnScrekltaDZ+C9PzoAX20J2DbjQfzGIo+nfmbGsfKsMZycyb
QPuStLAyqDtrC3gnSqXD0Glj6JrIfErHVInFfT4OTewNqZR+i9FDi88FqnKjazVK7RxxO48Kz3Yk
AZAUh1sDRsyIml2nGuIJAz1F+MHYqhUIylzol7kJ819z1CSfSxwIBBafEaQXKZ474RpNa5uumUa9
5MNgtDovKfnHtSWjesLIWkp9EUBP901iN5mVMiXqEi2v8ONUA4byB2vS7qzcGusHCRxU864JNfm/
opwVzUsFUsluL8QsntUgTU+JWWLjEgL+klxAL/XPisXuvWFOg8QTTQGLRLfH8t1sjYPlGokj6rOk
quI36g9ZdKkZkvVQode4RmwnzrOZVKr81PcmxRqyk+aeCxfZCiBxFRhWK7O+48ITpdCm+jx5H8Bj
Lnf0QTZPIaVKAHnQ3V95nJixUGToZvF1asPhTtGa4GCYRb2TJW7dK7zVOLaomHBw9d/exBMX/ogd
DmI63RD78H1mmr5d4tfBsOfNtDWUgygjBqJQH5DMuR0KD0hkWuMM4fdZwnaK9AO0RJyeSIWaHZWA
jaEABFG0R/ttqdqvehGy2pSDkQjpEiSt5iWizo+VMMN7re2dPQjNRlgHE2Epr0GGhhG9iiJbw8R8
D2wzXiJ6dzAnOT0YpZF9l/Iwux8Ufah3wtaNjcF7BvQXbXkq9+toIINorZZ9EVxmqxn9HGcPX3DM
9qpym8MANwedt0j4rkvmLaDhDHddgg7CKT8TneNhiVx7NvIirjmo+k+jr9OzOeWan5thedeL6QcG
OpkfzmZxHiq189q67M9vP7cbUSZvEv1Y0gQKquugdlGW0yKUxy+NWeFSEDoRgHUho6lkl9/0yTRO
BGV7sIyN/USCQBP/j9w8jfXbrRtwIc0Z+OJLRyXVD2JFHPs5pNPdSdbOsX+9ndhJS2uRDhBffk0k
m2a7LrGLUS9KGGadG4VjEH+qZYjnQxE18fdyCPY0NV7PjtYjPENq4WhCo1F2O7uwgGs6Nr1yicfB
9mtERg+BCow7KUTvv716rzcVkRhEEmKyBce0nl1gg/jUMQW5kLIYX/swaD8RL++N8uobMhGMJQDQ
4Jm2gDxuJ2SiPtsVi34Msu/AeEM56Q+2QZYei0J3He73nSP56guSetAMplO4ZKzgH28HHOQIf9sW
nlyYwMZsJVm7Q/Rt9kL4Oju5wMbclroR7Xt2CMu1utqsPpDgS2Cvk4ciP4u0SA911rYnUcqVB4d1
t6K33F830eAyt6W2CsV6oR6pt3OjEG+YbTykV72Ns8kXiCxJforrwLtcSub6P1WtxH+2NHYv05TA
hzaK0Tp31uII+Y97hx+CqSuTJuPCRHO1qoEe5X2kY1soZXaDjY0SvGuCrnv/v4yyVAO41UmClu//
V2riaPUsmalN8NuplS+h6Plo5kn/6+1RtjYMWDbqYnxVcH2rZ7fvhNFVBeInulFiLi2mX5k1FX4R
a3tmj1iivVrAZWsuaJllk0KzvJ1Rhdr8ZAu6hIne2+KApb15VOUwML02QmTGncbK+p0WrUKEmLWJ
7cp6btlHrQyqxMMIyPqo0qANfSrIceCPAy5dLlnDSJxWWqWbamoj/Kiz0sUqu1SfYuRARozfS9IE
1Mv19Cg1g/Hs1Diin9IGhQvfggB8bzhTqJ4c+j3ORQ4xIbrXCBB0LwfWQDDmjOovs62N5og1zfDF
KpVxOleoeFmHgFLy1wKHshgWfNbMx1bLsuOsDD293bo0rMuiQVAdFSeZbN/saR7cSV1DmBtaQ637
hp7FjidLQ4eoTtPKwSEqR/DmCunFtxwKeon9TC4Sl66aZvixLbWqW+tO/aFpoM8TptrgOtAftRSv
DDqqUzhWaGjvWT29PGlsy8CVHHNSXT0LU+XrmJdmCZOiybiM8Cz5YcR1HHhEkOnPkGanfixix/kC
lQ0ilBMW2V2jOEF9qomSSy/TzSY6dmiD/EhzJciO0Nvb90padQkuMnE5ugUM0swttU67H+Z5mO+0
yonCByeV7N4LAGt8MYbYJBGKLJTxcyed7yJ5GjLfRnyq9Xq51iRX74LyV4tZNp6jJSqmvhIHqQTr
X6vubSdLew85rEl3kzHU/puzPP+Wtq12h2tRORzULBwb17KSUJyTtJHP+ALLrds5OWCYoZB+qSbq
rLZSG9+mwZHOaa9mP7q6EV/qomkdCDTvUfoquyDWz1mgOR+6ueriwzAqEyK1xB7w4DmGhRvNSf8f
iy4eEq2blWc5m03zYKt9l73Dog+f5R6qcu0LVZpe+niEspZnfX+SkinWDnqQt2jIVLHzhCybJFAz
GGLLa825PeS2mkSXotOC0gNbV33LMij2rh7XRntsnFlOz5YZ6P+VY+UIn7KQBKI2avTUz7oZQuiY
GsFRyGFVeCoYvNgvmi5kC8jSWE/uoIzN+wBRiN6ftVIT93JI5um2RWNY/iAHWuriiYqEwThL7dns
s9k50+1CW3bEo/pJSJHOaTCH93MZOA9Nqcsfpohe/LkK2yx2897MPtLVzSZWUw/rg2htOzw1ltZ8
gxsFO7CCe9x/D9V5UPzcEQqpazoZ4hTFsEvyuKlTd25FGXmRYleDb1d9fh5jpap9Qh71fatExvzo
SGPztS5N54eFVYp0N8693N5FUUh+KoVxeTdEZmQfwjYZwD2NWqa4MGrapzrVMojHiBJIp0lCAQ++
buB8xBlyHD4ge8mnVBN2OOeTkOqpJGBvPygjuey7Wf1/nJ3XjqTI2q6vCAlvToHMrMz2flafoO5/
ugm8h4Cr3w99sjsplKhGGmmNRloVGYT7zGvKLg6GHDn/G6uiw8tY+m8RyoLWxSyX+nNdtc1yEKY8
v565/leKBo16oDHb2NdMp6VDpi9DoRl211iSMUMyUHysr4+6l+vte/+8MhS1bqREsYegin1/O/d0
3lVUYAEiVCi0xQOkDA8qEDZGuvutqmz7C+/EeK2TGFaUosRHaebeVK3VYoKaOuHQtjuE4IdndJbN
8x6n2q1ebPNCHUK5VJjnHTzgz0J3NJVo1PIPPFaE4jYPEeoWMwk6U8XUUp7dQsvf2iUiatNE58sX
EcWPqluOOlHPkfMMS1maqAwKGDPdvOjj6FhVVUe4zPZOIy9FmdiebzSqV5+cOioj36A67Hxo8T77
5fa1loW9R40L18IIcmyeuRDLe2E7fqwp1hGjcG/5UclEumtF0LMFNsuPSDgqy6hlY5BsneC/0vWc
Gvti8MZdegqyX5C6XYJsEhdNHLm0rH98u/co9NGdXoFYztbv1zEm7PdqENiNYlVfsHBW/DhVej8q
jCzzMctQD/LyvR3AVGm6QHxa9YnvZ4uFoBopPeBJaVnR11HESoBBRuRn/VS8Gep0WeOI+qCgubfD
/xp0K0cEa9Jx1DTJbwsKxRcLWeBXU7NS/JpDQeRn6c261egQQmukFWluhStB1DWDC+XqNkqdAIPq
xDs1ytqXAuf/jIKkA4UNgLxbh01DDBDYIiZE1VL/iMVlce5GqwxQNzE1v5KFfUnF9I+idd7pcdi6
Nz/YCasMIrLgVDvu168WxMY4BWY3DMuztymq9t+dxPpPo9DSYVnQHn9mtluMmRI5BOG3kWo9BKt2
IEz28pcWEviKf/wBKDZSj9raabgFABao6ED0miSQkczxBBjMU560qPksnX0aqxcTbdchuWz5gjBm
4JLdfz6nAlEE6hA+XjFN5z7Bqq3uWhECpmmvzuIk4Wim88H231szamB8S64ZEFab+lRZV388UVAP
kF30ddAz8wPF3yO9yr1DBsCAThjvFSSdbXNcM5KlRQT7lsumCIBQaQGiPc3HwazGy+NNuL6I21uL
7J73UgU/wXj3X5HKAYBWXDxupA7IcUxDjeFem8FvQJYp8ntMFUFCV/k5M5L4n8dj711gWNoih8G+
pGK6WcEqodfXDQCucXB1gq7uHZrwpjzlTk/iL5NMCQj21e+PR935uDAd/tzRqw6Puv6qv3LSohAo
dE3c00qduK9zBb2FxlHS7+jwH3X994YiK4UqS/UUivsmHBGK25O/83GXxcyCccboRTOKMhxwRDuo
ZOxsTHbkSnRaQw/CrPtZGW7UmTLHY00vtXcJtcRXLVJNB2XM3fkQ3aA2bxtr4eB+EOw+2UOWziCZ
+xuDDvGZLKy7QN0sX36fUIwFMwjoDtTdFvlUK1YS57qS3bxoaN8IHHID6gikn1n0K9PxPnMUN7q+
fGOA6wFMhM+7itLW/eyiDLejDBraLer19M0sc+tDVCyT9PtMTslBkWtnvbi+1sozLWI63uun/msX
onZgePGEeLhuZ2owGSI5G1p7RPPbWTCdliSRGhcJzJHNXp/tbKno1Ka3Kle+Z11ZhFIp9Cuy3tNB
pWcn9NJpdK6dW5zkAazdzwesYEV/ZY5vXW0Pv2IKJwuPZ6uBHNCBB/trFyr+7JEGdCE6cIsMyQjt
I7bW3lelkg8oZDX+hVly/yu00WhgaJcxVvb2jEKfiM+mUh1RGHdGwYxrxS6x2ensbtauXypJyZTe
S4oQwitvksIKnLR2j2Kt3XGgg61lprWrtPmmgD5kb6OlByk70bAyzuN3OXzVgydt3dabFwBMJUUt
ei4Ek1vmguZmtj4VinLVh6IMaAN7uNNrC1WFRn/r1qkeCFwC3seA0w5Cr53dydtCagi2EjLqNvTS
LaGOCWLdtySOkMazlOiEbpobDvEiDmLlnU+5Agq4tlgy5E42ddfYGCedRAm3YvQR3reTo/2wwCYf
jLLzoIGAAraAmDYqyX9sLv461EvSJIMyRPGtcjFDPWlNrP+yMttDVEjmrXum5F3LaxVTNH/5zQzI
f0W3UczmZt5c/3k5tpWrAzfpJ+opnsjaMJmXOpSlIl5+TcLDtC3YElzRKAHdn7FJ65IcqBzGAHWC
YS+l6RIYZJycMefS/8O0WCysD1ZjOEi292NlY4ZpR+TEqCfGA/ZAubCfZqiuNK2TcjriQu7tR2oH
wK0QDVkvzfvRptbyWiXpklvWkEg7yECFUxNZoZsoR423vf1IoQJQCL58q9XX/VCurvVuri80Vcoo
fkMBar4oxvT78YP2nF63ai9TEIdfty7U9oBVXmtNNik6oqmiPqVG1n5AmKoIynYyTjLtm5DcAAvd
VLFPUTJZKIHOL8ba8BtW/QUkt3jnjG1xXiTOkKoRxflJLZprbjTaxZhwB2jibj7YLXsflYRgvc2I
GLgq7j8q1ABPTUvEW7Nc9E+uTOeLzNzkgMG6+1XR51tRjqiFsTnvhyEdoSMNa+Gm1poeikp3ztVS
LL4Doz0Y1CEPJ3TLggqtG7+dh+JDE5kvJiutX9WgTLcKzJuYEtz/hmSexzxW6wTaLpY1CZ00MJ3V
5IOryQ++6t6pIHql0YiDBMCvzSskMCCvh66Nb2Bj8Z8bZgepMdl+n7vDVuPuUGu+D0h3bZNtZtU4
hjAtqOw3+PPpSUd8LTRkAtU6MY6Qsc/Znuhz8Oisdn5UT4xtwFwi/2B4uVbc8MpbwjKTwpeFWgaN
UU6hU0qDwqml+g5tibdRMkAApUd6sRdUWB6f0nW7bN5fupwAH7lMuea2stuuFcdKbyCkIwxX+F00
Vze9TZULj7D7qbDiOXw83s5HZjxKAeDeyPu2dSpVGdJYVxlvqJcC+0BX718bVObegxeLDvbOumDb
udFhpPe3Itdpsd5v09GsJ0gTK/kSUEMaWoSCIVIIXolCQlbwH8wsvSC363x6PMedmAbMM7wjbDpI
pLelI9WqjBopW3jFdZ+eRCSiMDXU/J0xohdQamlHY2NQ35V5Mb08plkb/1wCGMvTWN28IbIoFPgR
FjoM/SRDKxYixPYzP8ni0Pp67yKiBgFUf1WyBFay+bqdPSMnlgsMOCthNr6T2PJU65o8p6VtIx9g
6JB07Mq56Qqgr7CSzWC/ajxj+Pb4a+/cuxT3McImNVwL/ZtjW2WLMdc2hTpR6N4btCnMN32dJqf/
MMrqY6UD1uE+Wvf1X8EVFrGjI2nt3HpZ26GnLXnoqLBsH4+yczoIgv//KJvLvYzzhucKRIBOheez
pg7TWY/nVfTlUL525+BThVjnszIneVDuJ6Qb89iqVDRvZlaUJ2SyHKo8IgpWbr6fMPJByrlzKO7G
2ywTyFpRd2u9OJum4gfc3fiLDm3oUhOIXM20TFK/16ySdp89lF8ef9a96xbmLoQPCt9Ar7eCRVWT
dnOnIDAFADQW9ILj/Jr2mfuNdgJ+k9OAtJXfgZMK1TmK+SVebry24mp5AzGmOMK07K0y7SG8Uyg/
gTXe7KXUXMgVMH+88T5jD+HQHHuDgGpb+6YxDZ8fz31vnYE7kSnSrcHgb/OA0nuShkd3Gh2f+ntJ
Ge0sUsSsYT8mYa7JF8Or0G1AsYQ7l2Ivk9vcQKTYDQDVGZnpxKtvwjS7IHVMJRSxbR3Aq/Z2FCBE
uNkafW/O9WYHiyaahIFfs9HSJAcxGokPk1IhpC4GUAuTEwNhaRM7kiHwrOxgT+18V2JKCjXUL2Es
bVHctJVnaSEteFOTxQZt0fxSZ2RvLL0ePqROmh8cn509g2QsYSxP2Z876H6y2mS4cw4C+Ta2Y/8e
lSbzdxNPzf/qURmOUIm7Y9FH4kJFdAvBjfuxXGvJxGAjqtM7lnxdRrZ1BZplXQcLUe3Hu3NvKNNh
q0CioZ6+remV0dpl1LjwRD+Kt4syLWc7LsbPqdLol8dD7bwTBKLsFQ4cdb2tvE1WTrZaRShN5NJK
30uwwU/07f/DOhE7OivOCjmmZ4RALaKu3LjqijlqxP/mrm+CHtzFm3HojIMJPfetBHGEYBniEgAa
OWubo60gJ5dGSC/cJndxFPDLtdOeqomr5CxBSiSB0RbpEMA5Ay6DbbD9MypNxH7T1lC/9wvW3+QP
1QzI1dKyz10h+b+IfrLx41HGDk3fPObfe2u2oHVOBKtOUbjpyeDp90LV6VIn8ISnJCEGV2z4uCqM
XzimT+lZtaIO+c/eBYDxeBV3NsyKXSNz/QOC2s4ZUM4AQh5CA5KqzQlm13zyEJ98J7rp/eORdq4X
gD4U2lZFFsram5tMcbOoa5GQR5BFR+WYNPriSju7YNxQYQlaFIExxNJXO5wHH4+8c7XQceTwaeTN
Gg/W/fkbnL6NCr3CyG5Mi1PK9/CbLJsuaR/3flGqR/q0OyeD0g1nwuRFAsK2LU+JaMYnDOD4YJvx
qaqi5R/A9d6nx7PaWzmAqVzV+CJxb25mhQunWIChJbdogaeXjvr0UZnQtkOE9ygA3xuKbIYcAzIZ
AIVNrKFQzCOvUcn6W7sKmyRuz3BFcj+DxX+wVnu7ZA3xdYq+HPdtKoyv6TSreoRli5kq08XuDXBQ
w9B9a0y1P2XNDN+kkGnxAc5pHf+Hw0C9jSCcCveqjXi/UZpJc5Y4dRlcAPJCvVL+r4jk2yFymo8v
Xzyg2jQmVtAHwuX3I1HAB0psWYgMKHGKYmFsBsiPmsGsVUeR9t7u52X9MxoFhq0wcz/9abvPCYpA
cxHYEGd/5FGuBpYXz6+dhlLH46n9ec42aeLqPgg0HnL1Cmi+nxsedjY4PXSBnElY/xhzqX9rQEB+
UEEofrPqQnyWeYNtT+K0YkSaPdJ/V8BlP2EiWKqBOjjKHBD04I/qjE15lR5ND9/tcGqcMJ/tz0Pq
jD9Gq3Nr0CiNhPMkraYIW72yXplLab5Yq4BngXLbiq2lRIOl5v184KqPJro/6a0c3JF2u1L8W+t1
8rNy0nYMzMV0qdS0ugwXQoAvxuR2y8HLtHeh4F9KNx5RwLWFdv8LOsuVTts40PwXq/pm2HSQqyyW
B03H9a9s1w38wtrv/2M3spknZKF+xMhrdcCdS0BnSXeRSfHF82TzBPCzDTwv0Z8eb5a9mwXOOERE
CPFUvjaX2OJoZheZdOlGR/kJ9Uh7U2epeNLzfjgoXuwdAy4v5BfWxvizb7igiUL/mHBFWVTlu6uY
2g+jy7MY6bWlej115ZEc2t5NRiec9WLzQFXaTE14GKXY1moQL9r6HUdiDrwEF6pacU1fraf+q9Ep
8ynP2buPP+rzhVxlJtYMhdIbl9n60f/KrTsDik9VcV333pSfMPyeAMC68uRi6xvIASfVprDEi3cP
gyKTS2mRdMXb6q3RO8NlbOR59xq7QUQtM4N8iXXsj3LrnaV2ceipMXYUj6e6g2BjWAQVUJplbOL5
+7m6s2W0yYSRi1nV2T+gfHLLn5JlgY+IycAJcjLM57TNkCHoPWXi0rG8r1HXVW8brJ50vyOI1YNu
zMXRvftcu4ewCjtUmnFQn6hObk5t3KCTR1pIRmOlzlfwdWXsW4iqR6GljeUvpcpViRVEln5eiIF+
OADcccak658EvV4Q6dHhK/KDJ+75VcKPghsBmYXEklf2/ntplayUfCCeVouhfzJGRHLtFmbi42V5
ftioaqBeilLBKti4JQU5ZQrgqiLi8qLCulnGUv9TDkX8fsoMOvCD6RVHhj7PTxsjAvtiMNI66Dr3
8xq0InEHhUs6E4nyqsgp9npqLk/klOqlUI35PMSV+cpE/ucgYnl+ha0jrxQ3tiAHfXNtQiCAAznQ
lQerCbh7BCPVNjxkioYm0+PPujdJnYobPCFqkajJ3E+yMbq0gFNJyBeL4iqA8ydBGXmKGbq5UuIU
N0fu1ybq6lfpgorrwdbZW1RqEKwp+2b1vrofPU5jOzVrrAQbY+6COU+yD07sCH+ppvRi6pm4PJ7t
HxWP+wcJyj1SF8QSDpI5W7N5sKhz0lSrQ/hopG8SvZ8qKMF12QObb1GEhy5RtCwuOPlgqdwaIzm6
iz+czOvck6K1ev6Dztz8Ty6F98oVTV9/WwwXLq2YkuntaCy9+21MJqU/1RNFtCc7S6J/YgeIXYDg
H9w98j1LeWrtTEYX7K+TbC3oa14oTDzyzrLxOuNUjDCckHiNys6ndDEY/tKPzZvJHtMev67IRh5M
16JXRTaCIK/cxf5GC9mNfVU05cqCqMw3UT0INYAVNdZICvTVx9xJUM2cpGJUJ69qiuTULsDefSdv
qaHFPJG4XZj5uOJgDQTJRqpjCrNPKrgU4OawPRtmQwbWbI8/LThXejhZ0qEt2Y45Jz5xZycouwU3
Y93qW8iCnUKjZMF/HrC9HDPbrxdr1MO8i2z3rA+J0Py8Vgt5G4Hb1zclLeRwHhDKb54I6YwvRVmr
w5sCFH8dNnJU36u05RN/iOxRhEs/acbHx7tj79itHic0e0hInrV3BzQfeMTokc9pbISUebAuJFK8
NFPfH7ynu0PxUsDQBFGBbtT9xu9pTTSJndMj95biPCpc0+iwRK+6Sv38eFJ7R4wS8mobSOea/tH9
SBak9qVIRpqRSEwY/tDa6UfyEfvSS7f/aTXqEaZt/YPbI4YpweravVY9tnlI7yzjVDUNTOrCKS1f
ieIG20eFM3Vwde3NjLgAmige0BzlzcxUe7BpK2DuvqhpG0z0UMNBa3of2dSROH+WB5fV3pqBglw/
IuV/fIfuv6SMTHS8XRx2DHWpL1gtNWGVjd3HgYbk6fGi7Q5Fp4R0Dikxujf3Q8W8OKNaivRmq8P4
KkZx/qbVRneaZ9sM/8NQax0MRRe+4xaXVc4A3fNU8hXL0jwpXWb6TSzakzDhcr58qJUkTsa4xgnb
1ldv29IQNUrLcyHR61MmmT4hLxZFpGJo5z8ebOdhWzm9a0eBgIm29P0nTEwNNKK6Gg8abhYYi+cO
PqSSwVd6EP6QjYygR2b6LSn/EaJh/dObEwBglY4XFI9VxnbzptZ5hTaoSuBQSDP5SVulOWWm1rh+
a0ks3qn2R/QvbNDHMPs8+0usDN5hqLhzDEHsrvuVY08fezN/R225l3lfbgCvHUo4ZaO8VbwJbdla
NPlrRFrc4mPMF2wRnwfxGMyUHHk8ULN4p/dW9q4x3Fg/df1QfS+UXhx0BnZ2OMBD4mvKhADYtteS
1Ap9tJOKbeei44L7GYY/os1Odh8dMVl3WksIOxDj0PBdC+bqJpDzmgkEpEOUIfRU9/vZk0/NsLh+
WgsnzKwme7Kdqj6b8RKfsmVJKdMOET8Mh8XHe3JvTYjcV+kk2hIc7Ps9qY2WmhQu+Vua58OTE1nJ
B68wo/PjUXbavjxhtrcWgVYPpu23bWncdSD48f5w+/E8KOhnuh50Lyw5rFfd6JZXYxpHn9ppe876
5atJUfog0NpbXuKsVXQYJAzh5f1M0bqrKgdRiJucZRyuvmp+Y2VLgNn7UXFo5xkA18Ym+nOJweq5
H0rWuJ7pNR81qxuQiQAXgpkVf5sSbfxrx874+fHn3RuPffsnKSBSsDanu9CqpVeahMqJksQCMQYH
Vm9EIvrvWKrdx2J064Nts7ug5PzW6gtJWWOLqCu6JEoK8PU3M2qM0VerzrWgMertv0SK9TuoE+mX
KhmsJ6dV5JdliY1rPjtHSqPrh9xca9zbwCbw5+S93Qq4Sd1mrkvNmlqdAmlS5OMr+l3De3tIhgvZ
efuVEoQ8eqB2hqUmbViE6yt6eNt/ivuech3l1atWSuwKq8UVGD+ieHpuqZWUARRlhIW62kXY8fFK
74wM/oc6OKkCdeNtkFY7cWePfeZdTat3znpdlldvcuRFMeFepggAYT1TvlhGi2cDYMgqpALgBwPF
++1sINviiJJBExwezoBX8pM9UvR4PLWd84mu9IrFQITmOUQNlpRL5xDF5xTEaag0aRy2pnHu4MYe
bN6dO4+byMEbFzsdk17s/XziZREgDCs8y0FI+NJo9fd9nOoHo+zMB3gyVzv7kyKBvR7av+pTCL1G
TqT28S0iVTtXMMC/TJlj+cJZjnT+dp4TYJlkB3T1KDDCQbgfi3g6BxwGHtoucWUtvWiZA9Oy9W82
/7Xw6coq71LNa8gB6yX6VJgpwqaucKLX8UCWeRDn7FwO/BziDBDleBPQIrr/OW4zinHgyr/Beo/w
eKqSoG1BEfhUrCKkIzrt3Il6DvREn8MikbqvR6b966X7iR/BxUDNlXAcbMT9j5ibyqpx5lWug1ov
YczvQbbJtYMGea2Drbs7YcSWaS9ifkQmv9lRdVWYYowt5ZqB8eQqiJvU8JPKwKw1B8jwBFFb7y+V
UJXUd6LREmdAcu2taV0kJh5Pe3cvAPHkYuKZRTFuE1ownJf1lhXTxuoEMOeqtj+lSK+9LeJ6/L9U
MZInGkDmxzlv5+tQIUV9wrPTNPxyEShmPf41z+NOgIp//ZhNeFFrKi/gAsVCL9Xyo+A5ge2rzc7r
Jq2nIJ81F8Ek+LWeG7+vUek6OIO7C0P6DFxylTTk0rzfBE1XG8OIGN0tJQUMqeNlaL2DJP6JsULR
EXPX3tt5rKIz8nqr5pzi3fgWSnl6/Bme3zgYO4IPpSxP8gS8+f5npCabMbaH+JZZTv9UWPasBEue
dMPBOM8DAcYBs7Qi+WhwuOud9NedU/WOJ5RJg31hSqi8TgpS0aqG82LZwkeiTPnweF7r37t/fxkP
2AI1XroagOvvxxMQ5xfTk9xxRa2EnazlpV3GwZ8zwzvgKewNRVeWzt4fbP32qS/dMS7diTsltZTE
j2mthbG7oJlXIndwcIHtjsV3ZMHAKiKKdj8tJ7XKoiyz+NanovOtHE6X1akSmJd11PTaHYp2PcW/
FTWwDSXKjJxUChsJ2lwVH5DnML8U9jS+xbrN++fxYu1tQmuVQ2VGpGFbNcwuUjCft9P41pjjdDLr
SDk7WV6cH4/yp0C63RNoewBlgmbkAoS4/3hGEVtVNM3R1UsGmZydhJb2m1nM+Bv0ljZ8S9os14LC
WegBj3XT/0hguqQXpKDKLBCVV1kBD8ScAKfz0s/FLLv0HI827aSmn9V/ZcsD6teRrDrkVtokw5Ol
z81Ly5O+hOMyUzTshB3/TswUbBxvEQ4xwkhkGlRt7oxh3ykw3BfHSkSAXYj7u0ThSA+5SuV7HMNk
5FOByuW7JqrYzioSlX0weXqpB1raOs5T7KqNGYxC2GWQokV2huFaNEjzDXYbjr2U3omaQjbilwCs
542qL+6XVMtk8Rp33R7taEQqT7OZ4n7Y4V/1lDtlAVTDqUX6tGS28d3OEez3o3KIo1Mmx2K5OPmk
dCetrxDRrNU6d18TY89PcYx8pr+qabw1lAqU8Dwpw9fWzYvoKoy2/VdVC0+cFLXO3uhN36BbMxVI
kUCG74dTD6oaJR1w4ojzoiVV+R39q090cGB7ijjRW7/TcWDzy1KbkePpWupyiWJWP6i/J+nBQ7Fz
DlAn4qEGN4NovLXWTv66uaKEpqyOosg1Naf8FfsKk908Bn2xUOgVB+f7eSGGyBl8DrLBuPrRCN4M
1raVEZctXTw7Tk7U9KWPhPcSFgvoC1RmwrLI0UJ0xNHAz8N3QCxsIoog4P/43/uBB70ajNZxxc1U
s+xrij3Ct0mbUqTRdbe/yiLjLe7r2D6Y784rTNLAhQYobuX/bT6ua4hoaDKTKrKounfgwL0nhODf
TSa2CKln/h/9ReXSypEaeDU0Bxf3TvMSggDT/gMwIMJf76W/ltbD684s+iG5QacsPRSLxvqCZxJ1
r6GHs9e15ljdULfUOx/6b/EdyM/wfjA8sjgUVDMM41vjkohhenp8U+1sOQA4bDiKMH/0Gu5/l1PE
xZK0KgCmCgNJnk4St3SQoaQxdbC799adUpW35qrIJmzDkARBK31JWwHvP7GhYC5DkHvFL9WIKz8d
PO9E8/aoP743PXqnawcNMXXEMO+nJ9K5yCcXYh+yJvqZC0S7Rsg8vU4V7UiDe28okLsoVK9pMUni
/VBZDxKMAIttrdHytGi7hGOrjThVl/Pl8aKtJ2TzusD65OxCBCEB3qYW0eS5QERMHrF0jgy/yr34
9TRUY0//O+0vCVQq9eD07Ay5hjbktauSINv4fnYxTiqYubkxDmC1OCH7b32m9ROfPYHMVGZJ5eDA
7GwWzinpHFwQRPeM9Wv/dV6q1JgoHaBanXg6T/QgP5VtXn0HIm0HC9ekb03z/B9uppXrsiYwKyx5
W6DLQWY7tvTIIJNmCNpRt98pczkFk+zyACnkPpB1/WJjxVUEEgNwFnT15trKYSxiaquugaY111OE
WCI1TnzHXBEdiezsLeHqRGGi0Ej5ettj1eKustH4Uq4GXtE+DRMRGGnlhqsy16VKcuX0eJfuhFoQ
TVc6zQpmB7hxv4RRFhWp00vl2mZt/d1xyyFwM+too+wcO8J8ivor/oI0d7MxlWRcUidzlWvelfpl
mocyqJbSDbqqtV5+7NbJgMtiU4J72TxcKfhem14pybTwEl8IS7vMRtmHlsj1E6CtF9vDsTP+Hm/z
AWc5e0PuMTVTj6s3kwLPpDC8f9K0cU/4fL5cvhN6MLEqjyOfEZWo+/XqDdHNTiS962wuk48MTHVD
d9UMhlHpDwDCe4sGfAOG64qloHp6P9Rcw6jQWtO7dnO2frqqfjJryawG2NePd+EfetHmsqQYRKhB
HZpi7Tbt7Fq7jjNHYKJW6uWTjfD3QD8/na6ydNIqwNXPeDdlrZedcHBO/23NoZ38aTVh9uFMIgRp
GrO7PPWlgbZ2TvJsf1ITb+k/O500+5OJtYsa6HSWmrCoFtV6j6mZfnHLzPqWmn01BRYYmVciL+1P
TrVY39CWJHa37SU33vaN4kRnnvnq3zo3CmQKR7d/E5ELxT9dAs/Zh4KB+1YigXcFUtcEqpHAyVV/
UiLX82sTtLqP8n7v/kTpvVdPsD7j7wn+IbOfW5NqXt22VKcgStTxn0xPp+ECK9X6SlWOR4oMBeF6
QyAVYypanPmj0820/Wcn/V1MkU5T6vFi7MSctN64z9f8lQhiEwUttp3aSY0itdAz+1U+ZVE4a+ie
I0puk3yQNCuANH7lUGIPzu7OjqPvAruATjvBwNYep9MIoFRccrGosKrzBGgwzEVHvWe25MfHk9yr
t0CyhzrNcCut2bjf3X2t9HZZGcpVwVzvaSa3hSmmZDPxNTtQyWfF5/GaglbY5juzNH6gfNa8uCiB
vwr9RawLAEFSB7v/DQXWgYNVAgws+toLbMC0QdQ6y2ejz5aDp/r5PQ+Aew0NuBMBZW35fUVhlk5s
0wqfEMR4IrpVnvKsGX4//qp7owBm4ymheETSsLnnrQX4TF0SvuOCqL2u5sm8oguqH+Gu/gTi99cF
XUDQZat0wYqpXDfSX4FHSYcF+BGBRwzf9cdIrazwK+pJ2SUyhumHjcJxHShAHGLfa8fuEzgKenbA
RvofNvlr/7qP0QSQZjeawG5I60O5ePrPGhgNfrwuBAUfdatFnkWs9tRwlKrJ/GY0us9Y6SXf3LaY
hG/QIHyadZnmYRpH2ppjV/I7oKjGIB9t4aTU9FS90LAX5L87RUNtqigkcn1abNUWjBXV+NFTc6fQ
l1dW64/cFr/lVAnX75GAtyk9z2kT6KN0I+qOVfKpEYt3WAN/HnKskjL6ujtsML9bt/peNsj6ARwD
gugOHzSafj+yUS52gDxyPgagxjvc5xy0MSkN9F8wTlgucwLrNlk0+wfc2OT/0qn1fiqtvbxKFrXE
UEe1vzzeWc+d8wBIrvLuqEqtEFp10xQFQZnrbjmJG2rm3a2i8DXjSiGK36Pixk/kaMhl61AeX89l
PFJEKJbPxZJNpzpVnNAaHfU8OoP9bhT2cn38057fWvScEGaDdrW22ozNLxPDkkh8b1DVd7vxgqVi
+2RF2PeUtpaHLx8KUjlkMgRr1kD3ft+7ikszL0fTpVcGNVTzATuJsolOuZEdSSjtzIqr31uF2Ih5
oQTfD6XQa8o6gRBJ4SZjoMulPOmgpz9IozrCBj1P+leKIcL9BBoal//mNA9ebhmRR/63lOl3bTDE
ZVGsPnALow11t1Pfe5ASQhziVT8p+yPG/vrNNncJCp+kE398kRA4vZ+oBobBHXIqw62RqWHRen0I
RbcJYs/DeRd6BpDC5kjLZm/K8Gm4I6F3ciFvvm48OUWmoLh8k2rqnloaMNfe7nQlMIcp+lhG0Qzg
JSqii6grCgvN0Cr6wTP/53XZTpyyEl1MUn1oS5tcGG2ZafYiPUJIuM+4jry8uNIHirzfM9YT2v95
VJoGf6Tzce25P5InXJB4FRca2MqpLU0d+HDqftWX0vptTtVUhADadaST1cI8Pd73O1eUhWwMdedV
GMf585j/dd8Xwmh6LU0JDBRgG6GleOKjjKkjBdVctdjpzKXz9fGQeyu0Rr5rJYpwaHvUvMYEmea0
0bXAuKYJaheMHFLDCXFnjfK87fdJojuwdhbZPtV2LNQvWtKZ7sEq7byoHHhiY3oyMGO36UyZqGRj
WcvMDW8OkFnK35tlX7+YjIF7g0XvkXIfUkDbCkycE2Qidx5djQwnzrBVavvSFePsnUD+eJ9c2upf
Hn/enesFeAuFCghJyDlte56dFoH/7uLoCpnsfUNUfeoNCgYyz4qD4pn3PJ6ltLS26tHBAli2RWlb
WQOEf+7J0GShfaK0nVhwtnF2CJJayp+s/oIWO+gmAFx1WczXLNWSnxPFmzJUyrr9gey50fgw37xf
kY1co28qtvbGylCKx+BETn6nNakWLJoq0T0uFLU7t6NSWrdZrymbOR0l9F9ap1ZOoMeT5N2K6th7
qi3ZfsTKBn9RfZZRfekzvf5iJR1VVbAzosANhtT1NI7NSPM/Gvqf9FvQFtKlYn4eNSA0CL955XuF
VunVo6BFxtIrpvdxBWa8wlBM00JzNO3qDde37D9Q7AXh7A5psYSRlgO8Hs1m+WAScyuBW3oZlNii
VNqnJCuRBnfLRhOhorcmxmo4HV4E4tzyY1FFGnLz1YxEROt60gpUo3b6IBl0dcCeuh7eNWrfFpRP
HbqnIle/DLA6Pg3oILW+IpTxTZI3dewvBVdysEjgk1XhuZ8Mg4wK0PTovDVAl311ta5ygayg8Rgm
ldOYZ0ENCrD5kko0ZZZFNn7RjnS7MJyMW0gaUhn9JcYgyW/KSLihK2xEX5YiyocQP510CKEkqDka
JYtnQVOrchggeqwgRJPV5f+gK2CThKJ2enCX7CQbqwYNptEOFRa4QJusvUtzq+/12L42cy8pVZFS
fkwJF0DeTnGi+IWl8VnGfshyhArrpka63i3c06xSYj/oND9/7yB4WbSLYL+ttazNeze2veXSibSu
KqXtU6/oyT85Jh1ntRhRN5aWPCM/fxS47JBvVitSum1klRZvzSZyET2plWW19nVGtwuNI7MxUaky
q9miQ4pSh28bbfwrdvNSnmAXzdmnCd2r35Y5lt900c75KzdFrf9gYZ7fQve/avMt+JlsGQUnZi0r
/h9n57EcNxKt6SdCDLyZmLgLoKpI0MtS4gZBSS14m5lwTz8fdDeqYgUrulsrhtRMIJHmmN+kuwbj
wn3r9uZ+1i96752ZdtgTBNmGBXEXjPxxmOG5Ndt9Mu3Y4PKKAPzrN8ppsxqfyzU4rGzfe2khEvZv
j1ky2y202spusO1Oph3ansxVPVrxyGF+lbh6v0P8ANrGdElu9sxUbvUCmo9/wolTS81curjWFDjz
KCDru146xUepZ/ptr5zs2/sv9SYa2MTx/ngYbrA2/5RjRosx70YzDeLO1D6uTOuNMYnPgciRAlyt
9NJVdW64rdIGiZY3fEM3MBq7dY3NJ5osz92vmbSjFRvFKCgSK7Lr9ZJR55uZ5PXAyUP9JBQGynby
zbCEyJxEX8HsJV79JRllggW4hhlq16zaJYGKN2HONhiZNOgycL6UTI+Xpa0AA1WEBLFT5nly3QBv
cqKqMet9b7pCRevSz2k4YsOQcnZn1aNQa3NB8+3cBG80WiAMRCDk88fPsJp0STBA9WKfbvp9uthe
dTUKw+zJOKrmtuNg//z+Cnrb6eO1oQDSU0UBGnr79kh/BZQ2d0oN3iiIs9J3xXVviGrdWbT2cClL
k97YWaoY+kgFqrF2tKcCN1r8UQ4oXJbply7PJtAWnSgFnPtKXqrAvQn6eDqgv0BIUPfiy5ysAM1f
uQs1nGJ70IyfTfwN/vFG61/L126jEPdRcAUBiqjN8RwEJvw1NLYxhG36+aWr8Xv3kgXEQYqU0Zf3
J/zcGxG2I9DD5bcVh47Haq2AtgkenjEyKPOeaFnd5l1u7t4f5dzOYX9y2G2IdRLk41EINeuazInF
XExlVOJ1ckW1twuTgArv+0Od2zdAaqkwA9jb8GvHQ7mTwI0RJ8RYGI2ehp4zWt86gogPStXJcwVG
IsPOJh2Io5MZPKFLE2e5kBuc2zfc4Rv9D2o/lNbjZzAwLMIEafHjBbTi5hdKbQtWmBgLysqNpse4
lV567+29jpJGD31XxNBghaA+QevoeMwF/wnyBNONSXb8XdPU/bWFVHX8/uz+SThOh9lCJpYEteA3
MFF7MHyt0DfrPNpkXQEebljEFVD44lONyIDcF1AE/J0heiGxBnIR4MRTqRqebM8H0LPmTttHqJ9r
zsuA8c2TShBBD6mOpmmkG6tcHgL0crKHxMvab7J1pHa7KhSzoiXw0l+jbdcE/FqzHhDLDUSkO9g/
2YmGiZLCxgwzI2FYVdxNbfJV0qH45auy/IRNtuXvkPxZ/GvTxgcmmoZ+fNG9BcQL1i8+RotF3iKz
rbx/3RfC4XTriFJLMIFSOiebWc0BROamCeKqNlCXN6psN+ICf9MV/aXjeltWJ99mi1/AWHNos89O
gqamWrLB1fDqXgj/IwAqQSjsrNgZGgAgx6zJ4lAZ27+/It7W/3hB4Koe/VcIC85pvZ6yctk5iBvG
KPhoB1pkDRkKrblPLWjjm5yAMo0a+oz389g7j6so63uNGsujdMsidsdgWUPJPfASIKmbXb//cGc2
hcMjcVhzeTkcpcebglvLWYuOWoGpue3PRHPWD0s694f3Rzk77yiHAJg1aZGdSlkWlvBk3vtBrLVI
yhXoB7XQ0zN7uPNgNqi40ET7sy9KVMH/w8DseIxQ0LrlqDl+vaQNEpR6xiQeAxns1jlIosUtmv1U
tPqNnCtAIWaTPr8/6J+q3+kywz+cwgfYtg2ffjxqJ4PFT5oqie2NxBpKB3zVLpMFvjaNpwvY1WUn
/ynWKWOyS+9772T2LciKyUDsd7Xma0lD8SVJbK7nxs7TpxmCcHdhas5cAw71M6JeSGvUS0/2Aq7C
S4kPTUDU66iYZ84jrajq62pQHUJcRnU3BLXaCzWZh65yzAtdnXPDk8Rx51Go5R46id4Wwy0qo88J
TX1/+EriaT06VquzLDxEDg3R7HqjEiH59hTNnn4JTX7mviW3gFiz4YWgoJ8OP5Q4X49Eqk0+9C+z
WXhAFoqFYsBkpdPu/QVxZpNRLQKmT1V607I5mWovnWdtSIn6TbC19Gul89uddfX9/VHO3KkE88Cf
ydIAD5y25JrMqHRNa/04LVf3Giku40u2SHnQE1vTI9n/a1YbGxpNbBhYWxzK6X28yktLDt00ZEE8
lU1yJZD/LvZerYb66v33OvOpgK8gBQ+CbCM7nMwerogeXoG9j93gsBzQUk8+mBgc73sdOMv7Q507
qo/GOtm5q4kISFIQG4E31etwCer0o6oU2EUaruljQ4n/BfMOrf0UJMv4Q5g2SrmUqeWrWeU21mWB
TdXda/LupvC6fLywZ99WY5jzLc/YImxAFKeuLGgQe0Pb6X4824m6mjJwWDlk5NBrg+66ZjdHED+s
kKMD5Y9spmammqq8sJzPfhCPB6C5AsL5FOPMvbyWWieI8VHvv7ddDVLa0CY36Ope8vI5NxSFXWCc
SCbBZd/+/q9kp1HrsDg1a6y1ZfpbyFHtMTKXXz23/fz+pz+zRyGKoi+yEeaREdr+/q+RDIfCXg6W
LxaOsPd1krYfV5F5F1SAz+xRNiifD91PUtPTnHX16f05A3EvAlXrV5074XrC7uMpZ6rTqAyU++P9
1zpzzBLncMhviqYbOPT4tWRRSy/VGz9uBbDpcPMMfBG0ppdvmVEHXmi3Qfa6DpX6OFewkaMRedVL
q/bcMwCfgtSOZxeHxckzoKqME2kzeTGaoNOL1dnVHPqj1RRhQvifhfD5mpU2xTDcglZYbxYfy60L
O3s7JE6uZG45+BN8X+oSpz4Iy5rQ0lK6EwcZddhU+VZoOFO5L4wMdlRXyQ+LWrXIEUl74aJ7yxWi
TUaDkLIl6Q4hwcmZ4mH95k1p78a+13nr3p6Ffejxv/RDczSt8Q7ly47qMqCfq2lymudMesnnIvDW
h0WUyaXNu0326UQA6yR1JjVB6u/kNE1Ir7KqSpzYrAeBHSCfJpygYOzc3A0ORjd0e78e1tf3l+GZ
3QWpccN9obDBVXiyBEgFgev3tRvXyn3pVwJ7WBHZhWLMmcMCsCoXhMsO3sSjjtc6KWWl14JXkzlm
ZrU+92h6L2r5gYmx2+/ff6Ozg9FhQwMJHA4B/vFgSZFuXuULteiibuMG/ZabzfxzF4jJvn5/qHOT
xwn4p0sPtul0AQ167SaVOzsxFRygDXUnD4vulBd2yNl1CpB58wwkMnrTbJr12pqSpXDi1Z77cu/r
TU2kWlfFR6pKhYz61SjuVN4WZUSvIHtAIBlxl2aecLtt9BqZ5vdf+9wME0BzelESgRl2sm8CrxWi
WkpWqtlmtyNFpTacYACWO330bbV7f7Rzk7yRg2AYesROp9wIypP2vPrCjTVy+0jS1No8XqsLidDZ
d6LySxYEcgqi/vGqsfEHGpuWUWjfQhu0nCkq7X45AF1R/2X6EGEGUg1CC7ra8VBIG3ZO1zAUzIQy
rHAjioNiDnZJOhgXhjo3dygswHva4Nv2KWE6ywdt7UzXjXVPq29GxgNzOV8yNj0T/Gyae0B+iXvY
caf6GgFlEh9KOFsur4NfEpvkJEpWKadwdRf0jw1Aq7+IjlyEjuq1woi5bcqdZU8UtN5fLG+vcZ5k
O8pAx8N/PXWiFyl9dD83nNgDgXQ/liVqS5N00xEDYK++MxdpXsohzg3JgW2jrgPihPrq8ed0wc7m
KcFhbMKZu4ZBtWnfQP46pFhR3syWulTJfbtUIe1AAeCjbqWZU9IcdfOxtvzci6EyjLuiHlK0g1Nn
3wxgG9+fzrNDMWPgJrH944o8fjdr1i2wmo4bVxhfwuLW8Q5FwvTQi0K/0EJ8G4vwVuiAEUdTbMWP
4XgoYi863hh7xlY3eHs9mcfDIsdXI5/tfVl4lEMzP0E/q8c8YSkuwv/OreGNHIgZ2ubNy2Y5Hl8v
LC0Dh+TFM55CICPS4RNeV8atPiZ4APbGdLVaQ6vCEs+kPLSabHpAoKf7/B8mnEAIvMQGoT99ihHS
XuHYqRfrwqgPJjSPCBRydW2YAAfeH+pMSgXlYbOkocy7LaiTYxxJN9+Dfe7GwL8RVEUFzPxZFdlC
uuJrnyugFFeaUwefhmF243lusDJXEEbv1kqfbgff6q9UPhYfPVXOv99/NHpFzPZxMLTBdTeVAtQX
gDKdLLxaM/V1xHcGpYdMe+3QmUjQ08xRV3TXwaog1Cu9jGQzjmOEJau+hqUQ4q5PLJ26eIPS235J
AWGjLIu1VqzAXr+aAoGVsCDOLEI71cd+N+iTWnbJaLVoRPd68LpYwwpbfyMs7yqvTLEDsk35bKej
Nj9PTW+WUWc3zrdRL20uCC0v8cxbOxeZsAQ5SkBKa4F/XQ28ah1k14fwL5N8B2Yj1/alGcjkht+S
rLedzWkR5klqDLuso79bIrk0+Y8JFb/lo+g9P99rY935V3NfZU9Dpy/2y2BYs4XCuIlgnSELI92c
6h34gZnEfnNXdQFqBzoo1uSqlRqGSvB4h5sgEO2mZrbJmD8UtaHmawpJJnSvvJkJdftacyNdl4na
2bmFpolf6JpxxVU+l7tRSx33kAez0ezaamwUtD23b6/72cvkITXNonsYXQNaF9CWvvjioTqghT4S
PvktKPZ+85i2OyiomKyhmW6BBfpi56b+uM4ALqLClZaKOlWs8F8sNP1CV1BlY98t+tNc+2N1Txfd
+bQ6AYj9LADDvMc2GeNYI0hbzNJQ4EtDOl6Ofd2N7fo6z6vxNYHnae+HuuvSO83wRBOSY5T41dVt
Dcsur/Phij5K/6QCu11D+Gl1EFZ4923/EEGMvYk8MSBVAo4sXBJt9cnB0k7by3HIZeRBIM7DUTmF
iJouEB80y6+xx6404j9N9sxBVLaL9bnp3EqlYR24k8SSUlX9Q53k/fC7WIfm2dVzF4SLYy/+bW74
6R1qLniJFEVXKuQrzASBhLLLkWrXfIRA9KoVd/VkCud60VySM4D79degqXoXTI/psA+okDyPk3Jv
ug7/5SuxGAVQ+zpdbmTlDG3Y5U4yXmFhaeBX7/rVN5WDDEaWYrSzEBtN65NyuuC7SrLi0xz05m1K
MqhFKnPq6q7z6VKGQ9towTV8CXVf2Qt40alcveIa3UKRRKIkWDvIqjCnsKYH3O4wJ1FdyFbVYd/2
pv9QZjBc6QU3MMtFnzYd1rV5/eAjtP/BD0ZrCJ3BTvSdndbZxO5ZO3sP2FYnM0xTEEtwVYw1MsFG
OShptONHpTd2eadXqJuBeF6SZ7uu1xpRRD//BgnJqyK3ctbPAQHK73Ht9XWP2fz8uVznTl1pUBAk
UnjW9jsL7GsP5TC6H9NVbiAe3ZNIPzdO89CNVd+SgjrWr2rsV+1+mQL1aWqQ2QlHYO/6vvLzvgTZ
tXjeVeKrvApFjWTooaXS8I9Wud0C6Gm2p3C0aqtG49FZPiKD0DdRxmlvhtgHqzoOuma4ykUdBJFE
BQ6OyhKkOpww2N23c06jAC62nvPJlATnswbKasNMs3CJLrskCHXN7ctDJyoLQjmOXHxazTlYU6aI
M41kvlXmqIqIEHCuATZ3lBW8Vk6fx3zwSTYDU3wuhtYzd5R2XDcynDaPyQEqFa7IeX9LRWqbV06f
zrukGDso6UA4s0imQo/LwZrHfT0MmorKhSp7PJsp4pDGmBRPCJK7L7WpsuFSAvYnAnlzUdA22hi+
1IxPLwq78LkjoSnESZkG42sbUMX4MDmVoUWWZnn9wV5d9C49JC7NO4ioEnLPoi1LuOlxGoc5U4PX
hY3ToxSVl2Cu3Q+cYI3o7pzSdsonikIi3/c1vz4ch7ll43tl/xtUvt/+szSuTA+9AeniTupNYd71
Acifzw4nXBoqZ578GxZpCsB10dv1e1YFoolcYaMyqjnBgmMadILilW5lP+1Ga1HWleZZtXEtfUNa
UdAlrh3hDqGS3x5OivUYmjPSnRFwp7S4F+M0oG2Nosq8G3EcIW+xW/VauVlRHuTkgjrOamRMo1Rz
siVqfFXLHSQ3GtcCXfblMSvMke6uFgjW61D0N2rJp4QDsfHnEBMY5E5RCDSf/LylzT6IHgG2slyM
OjKtXFCkgNHjA1Sdxx+D045ulJuZynZ6r/g/hzzJnjyz7dVNmfdGcg0GQjf3GJVCNRJpMImvpbJq
0915dFC913UajPTQ2MJL9p0FF2k/+/mCsRC0j7V6BlDoY+lW5EZzOxXO0h6GitrRj6mtZz2CkeWO
UTObdrvPG4VmYotk9PBBrzqtQqR6XV6G3mnsHeTE6pPEw0T7gbFz+5C2paXvEIJpnCkWqzA6GSo3
1e37aumVHvW2Nd9tdF7wf6N0fnjKdJInwxWpOKCH2j87bj+WO3TpgTsbMgPEixiIqYeIhyIXj0aV
Pl5hPga2YwlE+kWituqEjTnPd3WPwMCV27F+PiIaUb/SCPf60J6mMgvRETO+LYmpiUcIxrMRDkYj
rTvQANaDM7rrhIKiXfxSjpt2X7O0qpYr+pHTnfSR43laia6yfZ46ZhEWY7kIWl3ufIPV2ZgcprUd
v6IbZgYEJtr00Ugc51bXS+1rsPAHtftlIVvLvTpSS5Z8bykAOqE+JOW4m+SyouITGA3dZpV72RpB
VWxfa4A+aWTbnfU0UAgfb11039C/XXjH0KqVtUSd1WOvmBGJfvGmRr5K4StzF9QF/W0diKm6LZOh
tq6Iqix1nY+q+cczvG7aNbIpf9SBKvuwDJzBCjtqlodVuvlrDgTypfYMzQldvUJWMtWm4EsuMvy4
XLqWKkxHNX/QOo2qATdrLkKuLkiwqndz42DDRQgOqOLiTqZR3N/NSQISJxs9g2pgXjexLOjGXZdW
3SU8pJ3fF8OS/JKTb/Q7w+jmLypd3GxHLd5/ctFUbcadO8yW92E2ktqOrDxRzgHoFRS7we4ImYxO
GfqzJRCbjavKTdvbARZfokWDK71lZyH1ATA8cwAHN90GoR9sj8t+ElmQIOM0OdQIlGVpHz27q71b
Iir5pZagQV79payKcBFc3/fGUBju17lYymvKGlDA8jYTkI76ap7k7VymVvLomXk+3BdO57URgsTB
reMSVO5TLVjuu0Cff4zFSh8HhZhihIbU2x+6rJT60+oFOEeNA0JiHKWV/dOgRV5GaCwE843lC3u8
Aq4i7mZKxm5Y6Q2w3JYon3AXxox8yoGhxjIZe1xvV4iNYWIZI2DpoWieJ/x4IenZap24wegvPSlu
swetTcCRjUlXjntF1yFl0dWLgyRq3n7s2saAQrUwY72z9p9EX7bTVyNTSbVPOV8euSwLD4qmpr+4
nd8/Wloh7dASQjfQI2klSgy0LpYQX4TVC30pvScPnVAbjqrtqTujQxnqA6xz+W0dNPaHlfrD/eCy
tg8ZFwL8hqH0I92FWxrhI9EvkWvhobhrHDbSMyaG5XJILRDYt+1q5NiIpXPePmeakMaVjarKp0xB
NTjwbf3ggbRwUZGbueNjl7TpHAFjn6b7bvFATwuz9uTOyoe1RN4IVdywyhdRh3avZxVXOcHJoSpN
Nz10DYUX7jhDVXvLxEqF1NVoD06NUWWUpyOA5bE0nZ/KnqURNsqssA6h3hfS7GHxLpg/ht5StR9n
YJE/DE3l/3jeYD1VNeroUPCb4lcuhumXXnpusevGVHhQGyFq7cio7E/0VQuYDcaqQ+xk/T1zI4t6
F6h2+R4YffJpdGdx287N8pvgZgZbVC3qy0iFlnOimaUMcbjtnydzraobrdLW4QAGpfniWaL73iVG
/ol2YIZfWll1e9SgDfyU8tF/cUqafbiYN3m5axCd++36dJFvEj0b29hQTZvtpjHTH1tfK/sYc4D8
YVX+5Eb4B6dJKMfAzSJKLtkXLBs6j/IVqzoqdK/uYgljodiBjnKXO9m6znMGXjTBW0h5eoj9w/x7
8umaI7uIxaFP7Hk/YLpuE9A6qNNXrpPe2VXTlSFMzAyHj0UOpJ6C88wpvZV2IUkcnwxE+4d6Fg0o
GJmSImlNkf9cu2S195SfsKKzpS1exrQ1uucZQPdXsCeTBn22RUiucTJOWoz5NC9WS5fFfpolLeeG
FbxM49L9tDFBIzXi7NC/L+PcO4dkSAysfrJFt/ey75oH06uH7xYqsNzykynvlTaY36g8yzVyAPfN
oTVuuWtr8vuuunbJ3V0vZjCRoazWzr/x0Pew4DOLcQjLocqRMkL7FDsMt20+TGs6O7RH60pFidCT
mKKD982lLFhGNGOSz36D7nnkL70Ynig2mNwvVd6hNBEUQbtbNG392Xij7oStwqNrN0DppMrouYt1
M0vTL3boyyzGftaqWb8ygStdC0N6zk5rizG7q0xv/TiMbW9fAcpljYOJnb+SUVsyUtL0VJT5AZki
/A5KsyX6DBtO1cHylIChe8COc12u0Z7k+i3TZP0i04y3DKCCQGHIJyOy3Qkp4Xmxai1DRyJZ3V+N
ROTh+f0CyZm6HLB3Ou9buQwHuJPSTRs0s+GsqxU7SSv3xtQQV03ctAFaLhfKRGeG8gmtkYrBno2K
40nvZpPUypNKWKh9OgkR5qSqqxJb0mVfKuhdF+q3W5XtJJzHGRXItw6tAZWirdj6V7MXHUqMNDTf
jNcRyBHbx71fpe1c6Pxtz3w6CjqFXI4gVLEyOanAF7bu9FWf6rDR9fx+cEhGc7N275wFEsio6120
WJXxrzttf/qMfzBdlKdP1dGR/0k8O9f1mAZZfSvsvozbQHkXKv7nXo1OFCi6zV4WGvPxBPrgDU0b
y50YWyr/0aQmTJwpxRN+7/bnvg/0JFwyFtR/GNaHIQ1LG3lv2vXHw8q0lvmaKz02rE7/oOUF1NjK
yQ8jcaAdGWWDLlkbFGN/YdwzdcJNdxJJNwO9dE7m43HHcYMmZqUR115tx6VWqGkn9RLuh7VQNQ5T
PUlvBZ4ad4XyjP5Czfrc3qB5jacR3T8YGCfrCKkfvSK0M+KgCrZ0Jc2fnLaow84tLgnLnRkKOT60
wfCZobNxipcjMqkrTRKU4Pwx7dK5TCIvScT1Irt/LdcINA47700P23C24uvxnLaWnrbZhP53Iyxn
n2BQc0ipIn14/wg70zbZZGjpa1L93TAQJ6PIWumqnZy4RmGQ0qmjuq8zl/MnK5mGg4t+88/3Bzw3
g5vE4Aarg4F5KtM02kNbT1UAbYUEa2+M0rybGg8Z1qq8pDd/ZlXioAKcFaYzUL5T8dt5ROXBhLjJ
Hdwa/X7Fi2OfdEvSXMtEE1doGPv4RcqpIUjsjOySmdnbqYVbDYJw69FCgbBPlmVdCgrlbQttRqb2
wdPz5NasYCDZwajv6Cst1+/P7NtDG7lNCmx0bgANAuU+/pSVgf4DkklWvG6JItAIsTPHNLhwEZ1p
gzMMBAsoT/SiwFgdD2N4DaFXX9gxKHFVhJMjxGPQFAj4ynJq/qGV0DwuonGuykwzjDBwi87dyN0m
oqZW8f39d377ibmJEJfR+UOzRt9W218Xlb9ihu6R6cVYgLV3QUIUrpmmuqG84X2gklGgcBqo0Lfr
8ur9kc993U3HnQlAlIoWyfHIsuqF6QkuZDGY/odZzQaR1FIfbOU3D5ORaP/6iOVNNz4Hfl8E/97J
m9oZuqNT11vxto85xGULJ9vKD1XSviRB7X4jEKwpyQzj4f0XfbthkXcCAQ1KmI0EQe/4RbVihC0M
2TB2q3RFnM5Ru9ksfXJ3fbkw1Ntbk6E2LjSLmA1zquRKAlcWhYNKO/CfdVfVIr2XlJQf080DqLSA
AIyu5/7rWAdhQIO2MaEOt8fpNh3dRbRqLfRY2n0fByr56Sz6JeOSM6tlC9s4jOC3AXLf3vyvddqN
WZvjqqHHsyHdPvLVVP+AOy3vsXUI+r3wc+cC7/vMZ8NgwOaSouwKpO7k9MldJbCdtNZ4Kalj606W
38xOk2N74NcX4rhtqR/HcdhV0HZHa4BvRuBx/HL4k5pj6ygjxhVo3a+Da/7YRP+uoHXaNwPyHhEU
lwElC0Uug7DxhRPpzNxuAm7sCZrGJMcnF2WelZVXcWfHI/qM+2EcSRncIqFFuBaRmuz/sCGwgQUT
/YftBGbt+HXrks5wLfU1Hs1Bj7q1bK8AO4yx44zVBTjkGTIbDDZCAJANBihiazvz/1o3g+NOjaNc
Pcakjp2ta5543Zwq+tCYsuFnUGEgFaaF1UArLgKtiLjPZwmFezAelOxLaL+ePuIlPgfNv44ceDQa
1zrxO/Jvp0vaJpx1lSkcRINz5+NgWcsPY5yLcjf5nf2zM0gPL+zUM8fDpqpBPM1R6EMTPZ6MvoLo
6nolBCXQR/Goi3m3rBaGpU6nbjZz0EjBJ3//9DsDSDBpW7KDkKRCefH0uoPSbNojmVJMbcLb+C8D
dfdq8NdnqN9Aa/ppcJKd4OY9dPmMTpkh63pXNsK7ZF1zZkdvEEGUkyGFeYSEx6+vScgnRt1z8S5r
eUioVsSmLpy90YtLUKIzQwG/2FJAjmPo5Cc7uvGkzOut9mb33UOS+/KhNCQKKo1m7t+f320Bn5wd
PnhHQL+8kgcY6/ilDCFFK1COiU2KPv1OSxyKnU5bGxfOqHPjbGkRM4gKGWnK8TjmnFV5jXVN7MxF
ewfsv9kto6lfWC1nwhHOQO4wCBPcRKd3JfF5ozmdrcfuzPqHTzMUCJAuRWEekDs2+zD3Tcqmc+m2
KTzYpryUd/7hSp3MJ7cL/2Geu9FGTg5DiBq2St3F4DYjtg4FAs7wQ8qGvjN15aoLHX2Z9BBQuvmR
TR2gR9Fb9k9U64JvgdtZP/Vynr4leKavqNRo9YPqKchEc7YJnE/Upl/8bKjth6nIILi79dQhGGEo
8TEY6NSEusKLIbZQX3i0CApfy8x3vmspemR7VDNWZJ+Fp14Gp1hvLVFKDWU9uB+7bgFBcCFgOnMt
cN8CZoZCQwP0lJXvFH4rStZebGG7QItlRjpdS6nw0/SNYJyp6/dX8ume4VYHoAXVmRWAXtHpUV2A
DzUEPIN4nN3+YwBL86pa+NFovfnCq73RVNy02mFpUgyCGAQCbXv3v64FFLpqH5DMzKFUUNsViSEe
Ks2bzYe1RO8mCoZZ3qLAgJWClubZd91ytTZ0xsB+5MT27+aV9mYIqwztP0mzw4yKqR3ab4WdLN5D
D0w4GsArv+I/FeS/BqcK7vRJCkxU/T5zXYAMk4Pc4ugY5Q6VDSd7FNns0B8ZOtVG84LDWJRWbpLC
Ovf07+sSrNgconEqD3Olo+Nqdv0w7zThViLSNq5TiNsalGt9Hfr0Ws36/OxoZgaStnZ5QVn7frrL
iqlrnqZpEgdnluPyYCc1LXWBEG1wbU9Bbj31ZlpQRUrHEkEWLuouBnKSp1ctnXr3mpbsgnehDwzp
y/sf//Rq4oOgWAvmkVOMw+xUiAb9l0pjj6g49zs/HptZUPHESLK/Ezj39AdQMOa3oM3m9BJT+M0F
xdB/GCDk0uDmkJI+XgsYvJi2prljbPlDWmKo0mEllU1t+qK3pTdGGf4m2o0r0b+ODakZX330MJdQ
w9FLv2BedmYWtiVJLEjtAsr/yaN4qgApDxosRq9+iAqAQ2FbCvOfwKZ35XZ1F9meSC+c7G8SUiYA
EyKIeuDoAsQwto3512aA1QgEpWtVPIGdY2wrtR6Q6ETaXtLFqaPEncrXbEla/b6eUziGfdpLd6cV
naA5a6TFJQ3D05OAaI3bDM3djUcLq+TkgbImL3KkNZfYbtrgMVVaEfv6ZO3WXpQXToLTa42hmOyN
rUBQtF3Wx+9ecU4Q/08rJQ5VXNuyhhYM0OLq/dV9bpStTEt9jfONKOh4lLoM1kQzRz1eK1XvsrUc
royhukRBObOSKaqhuo990JbUn1KMHASpJr/kxM6hRW4y6Dq6e77Ye70ydma5udnDvWnz/jbQevfB
aJpLauxvFzBPwPgUUNCtA+N//KLtJGjQ2oseq6lKrsFW5Nc9zNxD7iVeXFrDErVuul4IGt4E+dtH
hGS8oZcJbr1TaL01IsZXTYgXIqFBI9ZMPOxrNcjO2UE1sx6PXdnbQOjAHRnmIlCTtHXmoHAdnAk4
2L+PjiV/jx7iKRce7Q/b5e9w4s+j0eLYVBlpAZ1qlFVpgIBHJte4Mirzti0md4M2+v0Pb8VRh+bl
WM8I2QEj3IkNQkfvN1ibWB8HO4sAYadNBPwH9SrEtZs8FJ6ozetBEndEmsQ2NHTRIxsiS1KMj5Js
cp8tS7hzOHSmZeyU2YsnlzRjjnSadd/xIBYdGuD9CJwPhNnrxN5/nOusGMJkC2zCQfZ1E+qpPv3G
ciOnGiS9Ig8dCWwtrEDeP9ko7n/XleyK/fub5DT226aKGhQ1Gr4ShfCTtNB2uyQPpFjjwTGSB91p
vLu6SHH8sNcy+NWAvviN1bEaDl47uJ/fH/vMGbipfFLqJA9DXuQ0BQ9ImwTbZ40pQuTt3ltM53eZ
olwR2mVN/EFTPXnsC1VUkagBkO62EOK5kjM+E4YtqRe+/0CnJQEmw4S0RLVqC4cQ2DneSDg/oWzX
Sz32HGfSAPstxYhyF6ZthoXIdSizEqSiQWe/3i22lRNb6pr1+v5DnDmHOatgqwCupt9zahc+21qT
JsswxV07FFTs9WWva2XyiTCwu3BCnjk4qO6gQUd5kxrdn4DtrzvIFklC3L/O8QpW8LGXJcDnuu+i
Ke30m4aDf1eXRfW/k/x/fs7/N/2nffrffSj+5//x88+2WwZsE+XJj/9zn//8/4yd2W7cyLqlX2Wj
7nnAeQB6N9Akc1Bqlixb9g0h2zKHIBkkg0Mwnv58Wb37dO9z1TeFMmyNmYz4h7W+xfpT/pn/x/XD
/uuf/fsH/c/H4bN/nafPz/n+Y/jv//LfPpDP/6+vn3/MH//2h0M/1/P+vHxO+8unWtr57y/Cd3r9
l/+/f/mPz78/y5d9+PznX7/k0s/Xz1bWsv/rX3918/uff9G4/D8v9fXz/+svHz46Pu5/oUuafs31
L94Q//vz/dcHfX6o+Z9/Efrz1z+2z+v/Wn//fy+nueIPof0fbNzwOJIRwf6BVu2vfzDe+/vv4uA/
uHYc2n0m9uQB8Hf/5yf8t9fi/742/+iX7kkyu1Z8Sfq+/3YkgG1xWI1eje1sAq8GoH9/CobdBvvX
xEmfoi1pGRR36PacpI6d7lJ6U+E6GqFOOmxd163znyFSNcoeME2O9RwSPijQoclu6iYA4qPofPcg
0Qwp696rykHvWRsnC3LBaG+Mz5GDR4PZT1AWFcRhtcvZO014+H39qhhxNNbBWOOi1wuCoL6rHsrY
3sst9Xv8tuiblpFV+WbN/qOctaPvh6Jx/NQkKODODZg2knzwF1/f136y/5r9NTaogee9OzSrwRW5
dOXkngbdmk5eelQTzZDNhbIKgQAmju3zHvidg2POLxLRZCznNh4Qjd3UzhldO+K4kNJy15brKB6G
eVH1RdXtEPepRRyE/KW0h4LFSF28XMMccrm1S1TljbO51X2hZLJ9EyrYD2i4y9yvtgRtTbkzXK0i
axiekzUY3vgK/UeSMNTQVhVP6dR4sBhDtwglYN8IQaQDZSztsVhVp2Ka199sqsb5du+q8EkZ0OV4
3jEZNHc+iMaTwDSxvs9Jy9wYY9LBqND/EPNU4jxCj+amu1dz0XW2TE4aFmG2MG35illi2g915Nsk
w09iQ9nGL2vOhJ69Aadgu1WZIJUHPPzqq8tcTfLb1mHDnZfdEnlhEJzpZIHOCN/cqOOmuiIfhOyP
hVSFfQBBXexnYBqzORFrT2jp61Tx/vmq0CE3f9SCGkVnlmV5baoRdz1aLX1JTuJ5NGaYl7B7hDVX
Ba+0VyZYTNxR/LQXvzvFs+PmmMu6894G5e3q+rB0dZi8rovdJinqlRghdF9H+RjCZ0FKVefKjbsM
cxaSrt1K0irZxJPZt2lLudK7H9eYxqOWjC1AZ1dIpX1ZDpltBXaVauFGKvf0RApTYRVHEe3eDTbs
6ZurRtlnuNomIPqort46bBtPcCyud/1g6i+GIKEls4Zp1n96ZxhmTA9yW5/7IBKZcSn0HgFw8nIe
LJeQxuLg9VtRHdDD72e1l25M76CZ8zne7Nw5U2cdKtNN9f2Kgog3TAN767YXfIrbGqFleAgrRgs6
LSqVtHEqrDaeh0NXL3yXU73Kr6FEk/jRXZO6IOeZM1DWgMwf6yqj711Q/588wd2h7HVxYcWirDsE
Q746+zuuAN4TqohTZjvTVxbsYfWkK6HzcSq8g4o8dVTtbBBgDf76uQXS+wbetzu7kI/e12VhRe0W
Rhbpusr2fkbL9ZpwVWUFh7OTF8lSHYlNULw5F3e6ZhIbtK4VQIvbqepxCbhL4fc4wgfs8Rauiibf
Nj9IDsmyLWMeFT1bIUMTtaZ9rbzDQoL02WzbcFh1jdqwWDwR3/uDU9rPtg0TFR1SG5W/2JhO31qv
aYfbGHiFhvO9KnHcrcgSh6WqvYpGozLnze2lk2n6jwItY93er3Fcvziblt8oA+XbvLvbt13sSS6Y
R9g5h0SZeRCuw4zta8UGcJd+3B16GUwHB97MxazaP5lQlE9rG7nOqYRhWmZNXMo2tYYNpwXSlzty
15p7ynXMIWuTTKi8k/VbSAnlfY185dpZV2wY/aIK2THDFI8MZ/AoD5Ffkrc5FaE+ymWN7lWl4jH3
u7iXJ9zsIypH6p9sBdwwwmud4qwv2vIhtkXX5oKEpiPxBb37Y/LNmhyCfbSGgyM5QLJVWUQar+hw
MkXA6sHqALmnotwEZz4Xap5gA4vut3ElXiLmDIdCb1aVNyzBnVSPrrrvLSdZU60LHXx3J9k8GWC1
C2Ls0NkZuiJmSr12Xos7q9Ddq2QzdtdMhX6VUSKOrbK0B5g8cF6qsfIfF2mKn/DkEtxgpptjkWvi
bOd0H7sy7Dl1d3Oo3L0t8gC1t5t1Zg/mlvus1ijGemxCxVeFZH/M/D2xx6cRawDa0WZSSE9RvG3P
SJOa8Oz223pSdR38MDKqBjqwebOJDaErPRKTNp77Sg+505e8iF4P1jYOVsvv8Q1b4Ktqd50QlfLc
1y8hYTi3xgM39b3glLpYRTfJLCkY0GWDXcjnMBiYFwBLmpEf7fazjJm3ZO0S+M9JZHGex8Nefo+C
fnuTc+fZX2q7mzB3j635VMoJ3iuOqBHgMKK31W3bk319rkqRxN1R8aSCU4grN6Yd4a2SNrNqHoeg
HexDAZ72vlz8ZeWyW7fksLrRPORbYHrvnIyttM9KRmwb0FGiiOMjZ/lzDNX1SzAbM6krmvLsimlw
zgpsbp1KDzFpmvB3g4P2MyB4YHQdiHIpfZpqnZTWBJfwl2Rc/NQhcxVT0RSR8ZC6Mw1Zr2KsaXxr
kMpPm4dr4sLIeXvEghD3edECTz7qMFB8R8jP8xCRdEXi5tXmziFIokmOnsI7slYxx2XmtLjOLo6I
g8ZuyYj+k6i+hbNeCKfWLr8rKyxvysWuZDq7c2djJ3BsMRKBx119JWEV+5Hr3sGMZsM23lUZbY+U
TzsnYdOeNkzOQ162NeVPg9XyA8ueH58qifgyZWeSMPzUfeOcPfL2ehgegt+N4E7sM8x3VvuWtF2i
D6NlLyqbkQ5mZBMPyTHgJXuwtq6NVTbsY8gP1XdTNhVQlG+cqintlEpSbSdu3+3GGj3ZZY6FspPr
iZcpaUuUqeQFxBLsTKXI2g0L0hcH9jgunbL2f4Ernog4iJJpkFmD0/ZlEchj7lmXiKc+4QRMPbcf
9JlACYnaMm7dZ7cahiALcM2ZDIJp883laXcypGyheCvEbn8ha5hvbWn85M2eDG/hqG0Jvq3qGPlp
a31vvDoZ7osVXeYjxqcia/15A37eNcTtzMYI8ghdd30aN4N63hEcdMhxRVR/E2VV/uxqgpKzYl4Y
8u2iKP27xXKX/jY2ljOn6zQxqOhHO1zSpLS833ymBLS8rvuXWAajPumItuzsxr7/LrcJ0UoqbPBL
+WBvfXtg+Wd0Hs/efjNbtNGHWpmdUM7rGjKtk20wqZUYoo09LrwfwxI1bjapUltHWkjdvUDTLPG2
d7HeXo2LOBrW/f6+Oz3nZL/qeTkK52qBiFr0UAwakvB5tcYtOKnKwUmwN0BZDyowCW/fwTTJsfDK
sD0225Tc8RKjU98sEZ4nHqpnYw3uhw6HAesXS0IbMCWNSObHYuT7s2A+54i0YyudFn/E5WWzH8hq
31/DQ1zRPlPygiG4TCFxlwfR4d6/xWDjWePJg/sYTukCXFOe2sHdVB414fZlX3zxmzGKsjIAXcTd
KrVaOPmq+OoRcAeq8W2OX1ciVJxLr31R50zUenlcexyNzI+QszxAe6FKaVU11mmikNGzr4m4vxNM
1vcMiuXHMomQcoQfv8p2xy1/rmIq5yfYKFVxmYPBPu3tXLxMvHuCkwy6aPgY5642Zd6hfzlYISf6
iw4XMz63JjQ40IwWgHVXNx7ZORWQHd5Gs6kyc3HO3qqgjOJsDdu9O3mJ1naKB6UeiSmPt58FOzXn
oiE59BmeE0JZidpL3uYqSazj6vTuHebk0ktNU/Y9xmQ0xmhx10ox4h0RW2zzVsYpmqVOHMsy8MVh
13Z93tcWp0RbLxvJMtgvfNxpneizUa/mZdYKOXyP5/Rm7IG/p9T3LbUlblH7OPqc+Lwca3BXtI0T
8LZwN3Ec13r4U7fCumrww+CLvN6raZIM5UOzLF79PbSM42GTxXZ0YGdduU9iMJF/LONtrC4A3OOf
3dzKMdVBUVyitmvw9k1EcR64m8M6862m+uEx9bRue37ggct/ihS2MNv7nOgWe9TgzXI/alqGm2ic
o+XWNlb5oeVQ3Zp1QtHeWFZ97CVB4Wkcb/U9HSg+Fz77nEqpXB6LXdIT3LSmTvw7d4t753ZvusHL
FyWt3wPGMu8SL6Utfvrt1K+/7ZIdTAohEVc+o9mN4pMZ4c+92fZTNa7t7TrhZQ7bqqJmK8ufEZkc
8DdVF3zzdDxjK7Wt6qsVmXDls8juOVzr6Cs/sz2lITPDNq2HZNw5mxSqVWRckZMSiju/rfbsFvfA
15PowKlUL5iO8C3dO4kV7AT+4pT8unmhqr9gb1vB96A0Fy/a3rsJ9E0Iq3OQCCeqrDexaG90iXru
ftO8Hw6DVuWSdsUoWZpymb0T06fKE0KW/YvfG9s+DI6Flzic4mZ9cHHF/1ggsFHxrpU7N2mHPL08
ETaFIdCSUaM/N3segjcdAh87dUY7eTMH66neR+hpJrK/MuZ237o1XG46uzbDV3+0TI6OZv7ucT/F
z83UG8RPcbDxng5jnHKgxamtHWyXWTxLnNSSxG3QdpE3WmmPAgMPjN896rAU52jq41MdWOuh8Kvo
NM2iuEdCUWd2IZyvlt11vCvxw8Gi7kfGy8uyKvxq1HF5EOH4SkM6uafQhE5PnonxZhQXvmdOY43x
/iBA9bXpKBSiqbCJknsq3uU7xWiF9zJs5dked6waM1UQKb4doiTuLjc6SilrJxvjCcswAQjVyNYS
6/yxTwLZfiMcpevvh8Chu9CK7vecYCim3AiD5ktXdGo/toPv0hNvOA49329O+CT1TWfF4he5IfTJ
Rdm9arsv7IdGh2wR6iR81Jsz3vvO3NNL6C6iN99tL0WO1hUfsdPSxIC7VI8yxERQLXHdXwLpa/R8
Ui/fpUeGPHvl8eK2e1TdsptYb5dWmd/Ga6PoMGPJfGhLnFc6KYcma5sVb3rcMwLKDakULz3+NMKq
qpq8jzDR86vQDSYu3PuNi4PZSBcoXaV+m6Ca3govWsOLmmTlZ4OwwTxOdZS8hcTCvS6V12UeUU5+
ulreSECdvzrFYfH7/SNgn/oKIMz5Wu9WmZWTscyhldV8krG70n5FbfGuvLb6s44uhZnbmAelieJN
TTzvmJuYzFJhhj41G+HHvCrhtqAS0M16suBtPO5Ic04JHvwkj+oZYGu/K6xkYDsOiWGUcLe4S1Bk
cFt7lJcBycYZ7YQDmAkvKPWRanN7wPZFQnZhiXeMBrx4djxMcS5qmoBnB8DD9ESPHRefPWSB93IL
aEE171TCkn35ggbc/eI4thlvKAXn/lE65Y4FV7eJe3Bn274YqvPpRDkw/ALh4kfvs7WGYd4sccgm
pWyHa+Pq3gt6WP3CpRb8GD0kgPG+AnT2Eb+89wlU58vkTHXm1kHyjBZ26kEET+I1Nu4YHsSuZXAu
lbVFmam35TbYC7Qd5SZD5OFRL3HrRMGYDjhwn0qz6AhYJ3yIPuEuoUjm0j+bZI3fdMLzdbiartpb
UMbziiMK6EHeuNb6EejAu2d7X5wcwsce/HpbfxkMnu1JMmE6lHNSnqJ6Lb+VQwGQcXG33c08p9R3
5eoE53mS0mSt3oPXbnOnvIa1iflyqQf1QFUcHbnyE+d03WqlnK1ld6yJJiopTn09PYP62EgVIKGo
fm2bnjcPC+Qt2OjxKjyC6RhCRq1UPz9WC7OFJRRe9Vo7yZA5GpbdB/Ps6bZeEb2kQQMs6OL0e/zq
2ZQ/PDDNyQ1KcYPxvngOrDh+QmgLWlTLpQvPFtnUOVHtyQUwNOq2YnElShop3ixTdWdc/QPxHyXd
L469CBEYwqnxR1fErfN1DqPNvR0UQ2HOCx+zeOlt883CadVldXsdTmQDEEu+1JQUJ67L5LVqgCak
dtPKLQURYZ6LuWp+IEfiyL0OH+4nEGNzBqkCDYM1J2yc7NBazxZuT35dW2x9p6rquxugVv1vOHZh
3gJdwLfkTrTtlgVf3ifFZE93ZpIUDwlAyLHH0JAxXHTu7Sn2iwNYAreCkOG0/fRGojyBK8ActPkj
5aafYi6m/aHBxF4BV2FYt3Ve/8Bqtlq/NY09YNqrNj/fI9saD4g2atHkpgu36VBNHFMPUePN5Dcw
Vb0f5qDr37yq9sc09PTCbo5zKkSf06o9zuCkhEyA3XD6HPrO/lElU1wdB0hr5OZhZVcs0wQglWec
2hitrILdyJMc/HnOu72ASCLoc1PfVMFXjGmEvqBVApkSrPaQhrV15TsjEQe1McRE5uGrzzxmlr8b
Zi4ihz+2bsdtMXaTyiZJ7qjzh3NIGuZ+rJlZP/Io729dUWwvc1EyEeBYqXx6cxRXtV3t7dEByHLa
+7jyGcwJtoCFtZaHpvf8dx2F4k7UC+9lLgUWi+ygZH3YwNNgoR82QCGaqZS+wZa78fmqrX0fyyv5
mjC6+ckDXfVWtRvUm8TEvkBtsJPvOPpF/aXDhKYwnS1rkk/G2XU+TV243tVVP6cDfqYfrRI19r6+
b5bzrvZ1e9udePmxDnH3vkl7zkjDwurmI5GhuPD2i2XrgMHSuC1XVC1H5mKPbLG8MY7PdegLaDCF
SvYTp2kvnwsBQiAt9yoSzz6MA+9g4e9fUiAi8UdTMXZJZTnXJadAOzy6YthOXTj0P8ANQmgJuz1v
AMQcknnwMhFWCYOmNdy8lFlIcK4rR5cw1EMXD/UQid/L2LlHRmvVqW1G6xR7s3XXLzPYmH4JbsLJ
CR5Xmdg/xLStd/xcw2PludZ5rUxw20h0QSeIvNZygr8RfPaxbHsWtPN+XvaQaHavKD8xGPhvYjR9
dd9rqQla3CCLNF3bP5e91ZwLVHz018mkLo7yCmzn+Ogl+2njkxmptmiigq+ZKXitO0NC0FX8y2uN
/3MUlsIvXKkbNJ3U2/VeN0dP7M3XevRN72bJts7N0QmN/IGgCL+piaTzTHQpKmoGnNK/IFEImlTg
OtWgYQDH5B0mdYARK5b0BBM4mbRVYrzj7A5uS3TgKhWjAOCzeWtV+GtDKXfKe2xTyW2Bvv5bj3Hd
z7Rv4EnPbmPdLY03Rp+MHTvFBRpf+dOuXazHTiwMoqcr9KiSG1BMTdnrWXp4IJ4l8FOGs+V2HPdw
ZqQAL5tFgh+OLF7gnNyFUBWeiUsisogzZN0OxgxhTScxA0swsds+yX1Z3ovdLb/UaL1qjq2KtUQw
bXGYB87uLk9+tYDtxzts68wMPtSeuq3q+ml1tug5qLgvHnC2dpjm1V7Zfzj3ineDillewqiJ71c4
OU/M23kJ8Geep1L6Y+6SYFmloD7dS1APzfA9qtr4Y0ETcl+0MjoEQozvyTAIBW8lpkg11hqfYUds
TT5Re3bHdbvOL221bf2Zg8a624VCC+C0BVm8ioXzI2lv7XOrq72/WGPc+bA1hvjD4/F2DtecQm6Z
gcipeijEEURanLN2MlzgyvKjbK2JR0jNPKJOEELE3C2kx8Sk1G2oehT/XL+CkhWnzo2Dyz626sOY
nYfXFx78Aze04jwBEnMOEitZ8zi06ttWF7LL2WioH9Uc53LcDuu+l8dVuZOTC39GOITMwk05w/fj
EHvWJwgHJiprz0Fq6om5DJ32AqSgmzuZUvLvP2OKnLvaJpSUimnQj84KHKB0F3k2o7W8cK7oHBRo
VxyL1SruAheq+QEN2VidVDP6SEp6ZgUHNNVNJtp9aF4MPvOIu2lT7nGcbCYFpkXXoGO7fZsw7eed
8pI/CFztl1IG8hs+kerYNGsyfKtnZ2Vs1cHrP9i6C55VbAGNY05p/8EZsN/PYvbkxVvhs/B+JEKL
07D1IVslpSAlLWR+mSXkVY/PTEc0XKKmKp+I4BDqtoXkoW8rtVbVDbXMjOLUcuMvPUKJ8SmAIFJw
7wOUeII2R0BSC+uVcNNopLuXwXaLn9Vd0zIGQXWKy5WMV7+mBNDE9gb5dPW50FlNRXmaYx4WDuGC
5VcoguBor+Bxv1eJHqND63ZOnTbGXYdcOpbnp6J1GqQrczDjv2ZaEd5OjIkBa0XwXQA8VQUECH8f
Av9+o0T+VZh4rB/aad3kjT9EYFBoiWOZXyHZBUeeqL4l/qhYx1jr8uoNDZSGHhAgIIyBxguqtuT9
vbMmClfRvFai2ojfsoRDzdvEgDC8aT3QFhLPkgaM5UwedzJgLG15TXDN2G4LvwbhtTdJSvriRiTo
3jLghX4wbqeNp//V2DHoJ+LdmE/vaz9NWURCL+9k4f5MvJrMuKkao3c+dnmphDfcaHRxJzZNy4dx
Z/ebnaj9S0wCm879YnRnwJ7lvCACBZ5ChQTU7tKEo2m/thsUjjsEitX4jMuCHahL9lzI2g6etSWG
8DmEatJfRON3fW6Miu72dfTp/aNCDs89Ye3ReShcZZ2KbiD0bKuHaPleqMKVP/xSme7TKG12DqKI
CYDv1E1/HMUg2mdibOItIxIEiAGWknn7PfXJsGamWPz4sOmlCTPNPo/dZtARqrcTa/qLURUTMwqW
7WOYkaKcJb/OlNyD7b4IxFw97FtoQcxn3UATXS3c8J7qnUNMrET7PVRj+OHOO/0ZZDdxllYx/ZQ7
uxSS6iBukIwghWluJibl5Q2tuHdZGnepMwjoLDt6IBK5FnN034a9rrJuXwJFQ73KR1YOtnPyBgYj
X7hooolBTwiEi28S9gpMTrm8oUMozAVzSHcKYBCEDyUkKpaWDUq1LvXMPKz3rgv0+MZhyKiOsVDX
8Tqjj7daoJxvDFCXP3pwjXtRuO+qCy+qf8u+wUHq00GgylF4Gz9P2qBzvuhwlfpCgvJ4vZV3+b1g
T8+o9O+Z+/U7hXAdugsC4W1btlewEe4BBcf+PnSCxmivPVVdWk6L9UaPePxvkOFWN+Fo7YDXYkYV
0N828ZP5unVYkgHoTyIH1z+FixT3JvDIbF5cPLtimaPrq0A7PzG3vbXaxHnZw5aYRFHxVKPPW8/4
NP3DYtv6pqbqlKnStAjFMEbqS0CQUnxY2r627ieLYJobJ7R0FujVOWwt4YzsZ4dvOwkVPL0ax8qe
O2J07h3ciC8C7M6aS9oH6uB9D1ChVlrl9uQTamTrvn2btW2BUWRfC/qQBRFeJhGU71qK8ZZSnAWa
9qdmbyl3w/bNjXfzQVSy4flBv/CVe6+o0oQlRVffaenbxjlT3NgbIXw+4+h3Mq6r+ti13hg+Gror
GvtIyf3YyGmpX+lUgaANEaXfuSgZ66DwT7rV/FDKeMGeszEa6rty0eReUEc0SXhQRUUXd9ctbrw1
B38aVksdjdNPYXJqZJgU36No3XpyXQkh9X/qSVpeSsHCGGZm4Lk+wwRJBgMbQ3XljSx6MjV+8mMJ
9+xPjo/cLymhZdxWazvH8iBLB2TjTcWTub0LOBzuk5RrVL9DR4DblBEOc1V08GSEfSaNa1sPrktn
natwXOfTLgME2F3dCPtEpufIzJtVTfLdVUsi5wzZAy1vtrv2sB2sJVHoWWoFYmkqmE1fgTiwJGWj
J/U6soMhV4BHs2q+wI0sIWPi+GVsf5HVYAmdySDwSTReSRICHreatraq3EUXmYynhLk0TEMZONs5
2CFMqoe+8SL5s+ddQ5UPAAGAFiXCTFEcuYyTeLv4wXbXFlQLzFDYl9EiMMYenzqE9/ppBenXjdkI
uxWh/IZIJ8q1b/vrknqqLRtoGAOTtrNF7ypTuI7XgOmybh2KZNwATOLibp+Xc8XUWmeLv0KORFY9
Vo+cHDP1NCveK6xyJkEVrmKn8Ixn/BoVIY+WM0o3dbetxYiU9MSki0vR6kFaWV3Pa/Qp/WiK3py4
9so7GlkSIPBcV2UOGiDy4eBMkbkdi6XlerQLkGs8f4yYv0oy2+dDzKyqP7D653DrA4QkN8NYOuKB
WZqnj8k8bRtpAfEMbbMtkuRzQsLTqRw9UyDlmSAQ6eX+HuxJkOFRuIqDZFnR1h/YX23RJdSQLR20
NhZjQdbFZUIhUemYTh0fQ9N45yqqK3WLnGx2rzNpl040RU2CL6JhPXYt1nulgAHGRecGJ4AnVbC9
KDGUjnlN7MkLgMldl/JUSrNvnyqmMR7VOIKTKS2T0QMYFxm0Lxn0M3Tyc+zPy622xqo5VAViruiG
BcYsz1FS6v00h9L2DpNogT2NCP4ZR8m53eOTPdXhVJw4GzZbnSdbyzlX1shGGPKRtX2yhWlhFHvx
YpVHfr5guqkMypLnbau1/aeJC4vxNk/F8HOEPpVYf4J6nFkC+33vs8eiWDYJeFAXwjnoxMEuuYlA
4TS9lWnmG9bnpEeFK3nzenFqUZtMRwuezcZUmGkweznGeulQ7u3y4OHBYT/rTpW+rPEeWg+N2gXO
EeOI5CnBOsQ1Wg0CM1UGaKGRr3BNZfIHw0i9n6H82PIOPxcVKnHsBh6lW1fuRwPlgn1XyDTLuS2F
wuK0iGCK/qgu2kXKOdh3B5f5shK5MK67XEFcYrlfpd9/sV2a5WyScBZ/4uWZJdzjPQ7wpDB6b5kl
pYhuSkfeGI0i4cvizV0xH/C4B80DiHLLPaLX9qrDEnW1fbIkCYQHlGJL+S5biqAbv7K09eO6Jghv
FBd29J3jcSAKfWsH8ZX8sX16UMCOYMd2ysG4E7dDaW4TIERbz1Qai8MRuPwacVssjV6vzUTsHmNT
1oM8FG5cmWOiStvP26nF8NEKU+mPGEKe+31mGBrcMYiieE4TmyvgtcUB1p56mgdLnxxnUGRdhkY1
JP+u6BAZCyUqSVikko7TQ54Ui42Nfwm7riWLocfD0x8j45TteFgoe5MLsxw53xjqY/M++PS1l9Eq
Fpic7NzHJB/AFOkbVDvueL8ufhD/4b87jZZNvvj8EEcsorobRiM0Z1o6zXboXJivO61PETc3W4Oz
7lgzCyuOSBVF+2JLAkG6padL4EwknItRH5p5ugpY2TFNTMGv5qFng5V8C3s5QgxbwnVXly0qve6i
UC8UJ7hng/WkQ/5wjmw8XXD6bLVjIYI9HFNjJRUigqd55MLMjD+VmJam3SUOLNxK2R3bzWm714FI
Ze+F8wNdxYlVu+leGtwKLQ7DeuY4V23X7XelFcN9iLu17vbM6SIgvlCsLPm5dpVdfobDuIgXTmTJ
MmpAUJxPnDXu3QTK1j8yqBTzV1qwuDybkgnTB/nllCpH4TKbeuRNvo1vwFST9ljumz/pl6WqZv8O
KMQ8HygxWaHtoakhIodOtHfvew0yihuo2UtzMQtMWohWrnD++JEeViT0c/xM2AfnHWuWx6hcXYXK
pAn4Jh+bvSt8lVGzjroH+bJCWQ/n2Z76A+PAcf1YB2dGcEYNA/0tXxdnEOxOsWk1t4xBqnVEzwVP
6XHHkMkExyA2qatfIq7Nuj6uC6GYvzBB0BQyhqrlHGbtSt3v3TmxIMO4a5laZfU4LhMeL7vZUmeJ
QsDOa7mwjnId4ViHtun8+cWvYGG5p+26oX91hYyHcwUzyUeOoyENV2mfTH3zPVxNMZDrUW9oN1Ok
GqvRRwECKdYZv97Ruy8DZ/Ef6KK6Fut19Z8cnceWnLoWhp+ItQgCwbSKip2T3e0Jy6dtIzJCIj79
/epOT7C7q0Da+49oN547VH4eyg80XNUZBUpf7whRlPln5vsr0Sa9bdYcVn8yEcPqNMl4ORox8pcm
yOteymlUtHIWPsYHSA1Mmlo3HxQzroRMbib4ozB4f03El7wQYhXNO2pD7f2o+0ik5IgTYNoONNc+
OoEKkO82goMdYYSlGDOLw3g7DHETsGo3IID2ELmDS23iWE3qNfODwTsmGSL1v3YC9ntC1OXPXz5N
Zgn3j84FOe9GsuftMP5EzQkBJUF/+63yvIKV1hXrvbcM4nEhbes4ZBrjRWkdJJ5FhXzO9bKJvdIp
SKh0PDE8tyZLzlmsodHxZ6jz1m7D44I+jCJxz9o98GGX2vmW812X8/Yqylw8KQNzBRWjy6+hKqNT
MQXRNQyiQoBnDuRghY7zFUWC/z1zQHiiLct/9GMi0yJS7m/GTXEyVejdYZmZ9+7U4/pcuImOYwfv
F7Uh0QRuWKfOVm7wOgbzYEvSxZNSjuPv6m10EzxyWQS3uIaP+TK0qU/33EOy5i7cMRj0pYun5s1d
Fn8fLa189X3l7KhM6+o9UC0Vt9ASKP04IX60bMaHWyLbp0RUvO+Koj0RZpenvY6L/ZzN5lpy5eGC
UDb66eZD/8bm1IKgOZ6CnE3a7L7xNPVVvd+TsDzK+rMsW+hl2S7/SKGN1if4nZwxDV/WWVWZ+mMM
9bX7kAf9dmQqQuXFhoGJeqf8pKPVDkf+e/SeuZK8GmHxGI9B+avJRxQu3mDCDzS06DPEGjEiTGNw
GaI2RvWosnvCEcAZnRyBij8XDV/zILw9h2yP/pJEuJPJLK3tI1o+YtXLhrTI2j+X/5frgq0noP9L
TdoyT/AjecVLtMMuJ5+VX8ClddU8vLuUTIOSbIN6CDAk+7uk4GnMh7p5qCrAmYuHqmQfB1kbQI6S
okrkgePPezqSqJghWPgxshOKCRk2Jz931YHYViQ53Cw+z4deApp92nKP4CcW53bW0alacZiWvkTh
TUUNizW2GVShNfz8XgVVwbq+oJAP1SSQ4oKcnIZIiS/wrOpIsNVyCuItPkKVgRiOwgMsmMvisqDN
eFpl217XRDGyE9u+AVIibLX3/sa7yobXvNUO5D2wQbyFqdRhfWfXgpVXt/FOKfbG/bxBGfJcN2i9
qBgdWW0qCFo1bAuCgvjWZpr5gEf7MPfNAbqQtGxgyeBu9gVURbXqmODrPnZSNvo6RVUYYLKrzJkE
/UFBX/hEAHIAEVU09Ge5VfaiNNBk3Ta0+fIPP9HTtm8FZWkf8SaCdLJAwywOsToX1OI86bkq7rNY
JQ/ullFOBclZPXrTDBDtRpF8VU2CtCwIHXHups65ZnIR/7nAPBVnTCR7cVn9jrSyAKHDR5c59btb
2e7Db9fk6i+Df6iNBzvqrVt+ZnSF2sgmFap7O8Y/ZE1SFa/xTuTW2+578JP7cS5NB4fjefdzofqH
AlnLZ6y19A9DUwWHtomwGN48D/FZ2GSodqoOqyuOAl5Fb2yap6EmmYpy7Z5ocB73XbN46n5A1lIQ
re6ZdJnikdQJlC97pr+i3cV4rh8raL3PFqPgYZFhd2Y7bo/DunWwqJQy+/vJtl88z9VdkZFoS6Rl
QAykk1QPfZ1JZweHED1abig0npCdXBUQU2eq0njdotZm7+DRGx1DGYQ25TtXqO3h0CEqzXdBB0SY
+2iLVVZPz0kfk6BTBuHegNUew6CUj4I59T6pN5uKrSYbhYKWzD6b2WoiMDddvnUynp8l38Oeq9vP
jx5nzt8VTWt/8DcWLI1k7jdDWLLi627dtCtz57XF63GOY8mGu2siQ+KSXoqfJZftV1GvheLScXqG
J2o8dolMZjZrypqKdJrtBJ0fhd+ULWRvqidxHj/CCoNjjE78cwD1Ue/X3kzLATxEtKmE4HpmeyI4
uw+bD4Nw+C7og+R9jH0bXgyA1mkkFbJ7oiUY/HtOxPKRZ637mON8gaXokxcPIOniLrjCOtiEfgd8
H3vHlTqVUw7o/BchZhhSKGrsGzCkcY55occkjR0siek6yzpJHaPKlzLziAOpZA2SlgNsbitOyTQz
9ZQOeBD/ht42XVQUOlcmg3J4H8omSNKpcHV3KQ0q3kMv+/hdItL0dx19oiwYhSILfZ1Cn1pCF4dr
7QvKCjvfM/9NJMJ+3KQSMQaaTYGUqIZk6aptTq5O1HrKfUI0PxvbyxK0cuH/P/Nt1EEKsibGP/mi
fAi3uoAhhPNHCuQuPg6Sklyyi11RUx8ckdRmhgnpBGMi3chl+2RJmJ+BLpOyeslcWInb7k9bmNyF
hKpZGpHzJLjjIpwFR7RskCBk6zgzNtFki5YEJLlIXdH7aJSbrchHf98lKOSZJRcLmhasYXEf88Mh
UoBBnKGS+a9/ojVvmGOqUY93zGZJtuvHKHgOl2zsXhxiTN2jI+OB1j7AL8FqyQF55Wpc9ks4kj2Y
SewGqc7jhLnKmRfEzbS4uoQhUJz8g1yyTKG6Q2F/tJxEtJbYcSx2dFAbhIpJYr5EIVkh4y4Ij05Z
9PbPxLq4r5NW2ysHmvPbZQjRBPSP/PZOx1hkUIXyxmlOll1FFvmIwjNf5VGUQqpztszbFRqgeMmb
m7GEvCkrvnqrtf4ZqwKtA+mxSUPIvOMDmzoxVC2XF8OxBL4t7kbEm9QBluImS1z8TOu7Ip+NfFeC
j+EU+qRI/WuIPnIQFfD5M8Vq7oIzhlQtf4HizkdgDhSxjSRWl/ulr6sfxEajxk1m+NvU5m14zBEA
a7JA3N5yha+R99oPwIfEpaAQAH9YjPTSZulkd1mtwvx0uBlpmXfCdQjDC/jk8M666ivMIVV7pVmn
UgjXXc88q6W1ibfrs7lDb6UZCn7QvSgDoj8wM3yHHpV6pBg3fCEb3PoKtkZxTL8b/CI5M5iQHb6b
DMdW6s44wIed9KkF3DkSpLLFgpHhi+sP1UJF2xO8qXMM7VB90x+EPN+4bvM73ya22a0AXdkpUuEH
/FbtqySqYb/aso72tLSa5Kw8kq9HqjKWewdYNoPZIMz4gCnNzN9Eciz1Piuz5q5fRClfMoQ5f1En
z/RQ20YvcHnc2jcbHf6MLs+/GyMMv9xWAfAtbnQWYVT+JXdjvkK7RdHZJu56jzT4r2tkzOlVyiJo
v8iNwWsHMBY28zFCxNrvc9JE+ZklfBinoXaU+4j2Cp+44gPMv/UmQnMaHWmCMSWbRWCMw5pnzgHR
8VG9p0nHQZzOspe451Gw5O4j3A/usWnoPkcg408LGzJWKzRbVUzY73M7w0SfmmSzzadj+xV+Tg8J
yUPTIov1V3Hr/dtVDPT9vmn8CVeXrzXPnezs300m2uz8phUL7sAZqQ6o+oaUR60Ox08wgtIsoTHs
gcPQfveup5Y7RNMSB0iS29D5wA2S+A0Tzjwlf3poye2hryxCoGEuULesaMOqB9Wqok1dKu9KwMyN
KKGTiwnXP7j864gB1dQJDDWy/OVcDPR52P1qwvY/vVlgvuu8INjM0jnyG3MNnSYhesiUZHm4SAYI
UqHxps7XcV3vIukM4CvMYuPmpzoDE0e2Mtft8qgMrq5uD3UotETcY4XA4wNC3o770EMqDAbq1rRH
buvPyJjevAVjXpcHosw8HmNGmqig+cKZhvpSVVZ8b3xSNX+V6+bLIdRcPF/tgCBhFxKDzcR9M4Kv
u0HGK5ImJYN+OBpyUexBTQ5xPDunEWv75HVi5q8d/bD0HuzYL86L26kyEh/AWGV0cONBJadCALuz
O+EARzq9hjTZEyCC8ew+R8Jss7TGadr8Iynb87+9RMFwHlqNGtidQhgXxO4vum7y4MpK7IV7Cnuy
8cU3PWLVjmSKmbYUPp63AZh8ORAnv45U71biQkA4z5lLasch0/PiHr0B6BTpPIUonEp9d3HwZt1x
JuX7eIK1uiLiR17Y59N3Bd+YVqiUgtRnisL2NJdXqbLZPQ5JK46Blt59h+Z9+j30ljPoQOxkNhxD
Nc5eclyEMFyiCZLWGySyqvnSE/Tv7H1+vgrThBP92coOr84WDuUv6Vh7muZtLU5+0MgQEAmIg4d0
hXWvBxXdHK3kXO7zNZ6IS5/HI2WpwwIOxBdwCMVoH4YaeySHAsHb6GOzq9+H3duKbjZjzxyWR0zl
+tMaSIO08zsknWOO4xcKt59JyR+Q0K5DRNJOjDx2vKDE2O6qIMBxglC3VnjJuCYBj8EOJmKyk648
aXcY+EfVZi9DrconKp3YzOziF8/g/lF3NyFW8w6DDYnKDRPVc6dY2LglgUsN4EmnPYigcZ/aEXb1
xoeiZK9YjV97b4rxw9ZDsN8Q6vn0LcVlyzttKpKWVOfHhwbDjD62EaQ94biqT3s6Dn4GHtkD9PXE
HjsNeRaHGhG68xhttTnVI9I2zHlSrRcNALsvYqCXnYkpEqSKhBKBh41CAy5ZapU31AsVzBTWooXf
kSku+VqU079L1cT5fsSvw+GnM5IYmiCcvBM3yPx77XAf4MpBtNPXk/qgFcul2MeS685NC115NyHo
wiW6JamupmJK+3oRF7DfQB0J9mzpsVGwbyWs+I9oLtwY5/G4/lUhdt47LZPplaqk0BB4sE3v3hxJ
MBdnLE9hn6nu6CZslkdqA8SZGnB/YZH2GvFkAFaeW3pZrloQ9fuopR2uZY2DMFTM17Yh4sklwfRC
+FJ0CelQ+qY3cwauUKDlQlT9s1Z1idXZ8ViQrvRcNMMhwvHxLce8PDcYNs+8JerA9jIzexmQuGux
sutdiMn28XJWw5Y89APKwbOmC0Ed3WBldGuUA3lKiEOFhoYmrzZtEhWepFbDwS0YUbkvJ/2XbHxW
XXb6CDhwm7eUyvr+rgSs50XurfOVKLicN69BAHWL2QcFEVjd8HUouGSuaJ8lorWn3spbJcNk4H9t
3jMw0YtAL0+IrgD0IBkv3eiFVZowCbwNSQnUE+gMUKyRI5NlT9bCDtoueeoIAWKyxoa5m4ogelk9
qpT2y7K2h7rN3ZXAemd8zpyyPG4VZZzrlA0HMiIRI42EHzRYI/d00SM9bKfBPq51hd+FN06zgZKM
n3pTOaShZuaARKbXaA395knz5O0DUM+UfueiupJkn6UeYl8H/b8z40YCSVewyDb4GDmTyLmyUpxU
7KB5KoopunHy+QgsHNRIjQB+OvcyEFPlpJFD88GajVl/2uDErg56HcbuEY/wEYkMqudNluuDX1Rd
tyclK8LSVPooBZVrIZn9MQrXc4FwHEv2PMYMGL5IUg9a4Wzd2SNVtQI8U+TV/sFLrk4JGVm/Qlpu
1t2WucHFHw0qGdIMO7nzgRjBXILsl8Bv9ENUzUicGlKqK86z7qjCUR9c0Sbll3W94C30w2JDNgB1
8UPT8XUxWnjBsYVCYlMsqOHb8XSQHBAWqv7jjGP0TCefU58bXMLuvqUg5OT31fzdaPyEAjPkS7v2
VdogcaawyyyIHXqHUCkNbXvRMLzPZbUOz9YGdfZaQJU+9SOkDBqHiDWqQoUEut8GJOxM5lbUyTrY
7QoPTa1xOxbCuW2CbwI31+x323bZPRQD71rbBpKyG1L18GsDeZ1tiZSt2Vm0qE9j09kSXzz6CGdd
4BE5E8p3pWmhOo8ZTaseRBFzDxU7MMwL8BmKaYossjcReizEFssW6rBmKf7Ng7HuzlEQALuaOipC
I4rRSeMR86HSweoefcQEb2u2orgFYHNPgxni/ED5SsN+gwHjO3Y2bGLuFO81oZBPbkkj4CHvODz2
unRaUBGmjQf8xzQ5AGtmjwtjy49ZE/u0i2yo+ICy2aKhBvEis34XDDTW7eeoml5ZglX8QC5kfmk6
0uxjf1jKa4LHIjnqDkJ/F009riVXNL7+CXdSMptC3Q2XhZy69oihqEHbC+dKOQRaVhQMuATch4zn
Q5+RI4y/ERfUd0au4c0nMo3Yv6lBSP1s6qZjpAsJblCKRwQg4KRKaNC1fOnMmcix9ncXNNW8A0tf
iSMl/yvoWoS0fIuOf5Wg0h7VLZ7/OCeeujqBac7kAvWfrK2tvV9pzFkvcz+FwN49FyguEylmXFxS
50DnREBc7W1PbTqNB6wj67O8GBp8gKPd6l9hWhaLfgmHfxuyVZpGCOnEDJskOLh2Tj3518xjonif
pXWZEQSVidGBJqMCs0AF3dVMGoEEekoK/OKhenZEJ/JT09xcmLM3Y6/ycNzpD6PWjTK51TYRkrNm
9cL+D2YqkqBG2NM99kx0lMa4EXEJ6FjrA8JuBhHXn6w+4WyjSIVUgoo5kEq8M6RegteGPJGUW3t+
Ym4dhk8B9oyaELVNd4kZm+LzJqb8uq3O8isywMdr7zZIh5Lss15xAr3cQOX5U8uIYL0Q6rfbj5lf
fZUr0MWOzXX78JDZ8ERD/CJpzFjFHn3VeG5a4XFAORcFxXlopB8fRWenO35FAhpYDoZ/BKpkH/7m
GfBljQywrAtfwP54xBagzKy2vah8K08SoiSrSR/oc8wb6Gly7ImIjqbspmFT8/bF4VhA7LCQBzl8
Ba5aWHho0HO+4KQ+JWE2qzRoJxR58eYSSGFqERiR6hF3xGnzi+E/Pxr7F4tQgSirWgBC8iggB6hR
nr5UsRe9tjSK7TEQjqltaT5x+qk/cL6UJE/GCHgt8rLlPZzQaIRbaU8I7BL9Grduru6UVKo/EVO5
klK0VOt2mUlBxX654gVO4Zz8e9NAXTn4ZS5doFyMcLIji2yboXQS4ODA8IsRQDE+ZejvrjlA+bdD
ysznoObecmlNxCGvMdKbBg/S0Z3c27GpiHtg1xAdNFDhHCMTkpG4lIICQewYZj87/kA807rhMSEl
BtOMcYsRMfDIZ9fhoVj5c3nvQ37pDrohHfMxbupdFi+yYaIkhsfBWM/cdELEsf6WmZnPg56IHGCS
JQJH3PxRHUqIv7yIrbqFq9lHNko/2I2xqF8TxJJ/Zm8JeZ4AXndDW08natPsw62iGJxwzsibdsv+
aQN+uYSrP530stWodUcK79hqYTSp0lqcN2tDvNRqQ8JaxsgAQHVsd5jo3+zPNUvAwcWy8OnmvJv/
Vrc37i9nRUfp2w31t7cWDOT4lZt0kpN+wogUX4zngh9Vk01YoHI3hP3KE4NkdqPgsWznvUXg/Taw
zpyNppadxaotTwUIMQr/cEUp2g+D45xr6TFX6BAf/9HBHmfJCQQjx3Yd8c2GJg4Zn6qNp4x/jOXF
zHx8ddI8DlNrHjK+8HvERBjP6swLee4GjMZqbTCt6Rz/iYxtc2XTFBRsqviPGUOcqoMRwR5pzpAd
ZuNCnZLJkeAONDOqTuwH72ETBv2PslcCiimW864CVKnPoewx6FbK1JwLMQZ6GOQ2GsqdJMLr2HuC
YAE2mpmmRwiB+t1jw4hhWfn24OdhHc5TIE18oETAq6n6CQjubICWuwOBpgY9jIRqxyM7RYn20HjP
CtOQT9gKDHRY56fe0a73jP90nB5GTCZPjapYeeMZ0P/ZlQZZP8pJgdQBsu3k3bJPj8AJSOBjbK2a
iBC7UEBXbk/5Mhv+iAh3D0brnwvk2TtzJgpHIWh4vEPrXMz37rhWqPbm0S9PTW/j+NYk6pj7wusT
737Y3EhAYfoo8TPb6XMIbvMTBWv5a0mqicZVP0Yxy13Ufww066UudzfhnBtiPXOaW0eRiOCFJ7yz
4I6kxk14YvsFtaJf3lU09X4Vcy3/BLGIXkjiC/2HzWvm4o6tAHUjt/tCGCMwApgrsPNjSxzNdxzU
xZPh63xB124xf8u6jOHI/IUq3WgUXnYhHcYPXiQC5eAQ+HYgtwGMnF6pFmfDPpoRwkBm1NBEVFZ0
ejcxevtyB/0wITvMGU0XkoEZ1pPlmPEH/q0bIm6g0p0kP8i8GNkFBg+LY6lsEh9XWjACrDDoTn7I
BQ37Kc5QwRxoPkkupFbGp0Co/qkbdUHBaUn0SMpPY/EZodi7mHamuX5et/EnHbc9TWJ66dJ6jbA4
txET2k5W4/qUdygN9ou7EaPQIYu6J5w5nB6XfJv5dIIOGarsBmjmWEkw7CxD1/6wxXn94si+lg/O
FiBvCXlo5cmZlbn6G82XHcm01zqIs293QQHBKRwZeUcda5A/EIvVbOnqulqmaHrr7qpq6z7VRTuk
UJjZS9ct5r1CZ2x2YYYO7K5jvogJVdoElB3NVrcObUxU+6RxKKenyQLIjKhiMf8aRz6g+mbwzNC9
h9ptzlDz81NeZtmIPajpqNWu+nM4tuUDhWPumWCm1f+EwY8RW1dMDqpErMxQZ7V9ddjoBVVgWRxf
1jLczrBcK9Y4PYm3lZq05AnFBBsdFX7aPCSYMjZQficg4BeTgllIdKTrF7nddXZonS8dH6XV3smI
Pv2qvSUo34fWtAs8Kc2fJR6txGc+7vh9odBJ/MTdpZX3jsWHgwHdg+/feWNCC3E2LakpzNgAz0cQ
IHj1ojd0/8n4gmRfsqp7imMgBsCDpCAiTb+QSrzpOw+b/STYcXAM8K0M1T+X0U58UBDpJIj0onBO
dnZy47t5zokA6lSHzAKrvjWctHHGilgQzPDHE5M5yrh2wwdHW6QrGKRMiHFgbDZorR3wkBuHO8Km
fDRYya3VXMtxfeBF0YcwNMQY1UuS1n6CJr5wx/G0OYCJtJgLgobaIKmyIxKO8FquzON+4kf3VK6x
Zpk1yF/w8/aIDjyGhIi986HO/Oj3HJe6FcwLmFeefQenyZlMKWwERCJgEO52I1r/GodlQ8/gQyUT
Ssck5qghnYDYiYLw1rm4H9kg1KkJLGg3jWvjTBAv1XynoHPG/FRaLe+pVXPnX3hnwuBDY8r6rUN+
UDU0bXnsRw5BzNEEoF717N0uHBkdkMCP8giES/eBIBZ8t5Iobq+UpGCBnImtux8DCm9IWfEEFEe7
rOGvcZkj75xbycKNAApyQ5mIe8NF77D+WeOqfxvgtlYSpmaDwpD26ArMfm2rSv6rbduVP+Ee3PyM
0qFs/k+EIyDR0SJQ74flcIz7gG23CnshUkM8bQzdLvVFMFHAUPu9abbjgMqLV19gdyGIt0nuWIK3
id813n5HrLL33VgMPzMIqeJZzqF8BCLaqnSYhnggpwfiq99j0nD+NvMweIh25HCF1OQkgyt07mu5
LQd0nzUuUons2SvteTBVlJI01JEJgqq9RFraCf/DoZPT3U2ikb8JLrgtbnNZ5uWXSbwFkpJKZLDj
hYE64tXIaZ70z+TOcIT4PubmHwhtkYOR5MXRfCQVCumoBrmVh8Sdt/G8hD4pUzWY8s+gaoFVwBQr
YKJwztA9Ndt9BfJD8pdGWpXyy3eYc7MEXGYsIcOHgZcPH8YrJX/FyUx505PRNgNL9N7sdJfJ8Hvu
yBWpkt9ju/r2hVb3DM1kFBWISA3/kjbXmw7Gmhde4uWFiCbvWk5N/RzOs9x2nZuF38D68QPScZvW
S7ytmFKYKcl1Q+19y/kyNNno8YaFFDfyU2042K6AwcVX0Ccy3GGyDx77EOYc0GShjOM/qH40UxmE
2q7sRPVEnzCx1ywgyy9ySZIHmsHy6bDhPnExbbrraRHMC6elcTJBbEuvw0O9lu4Pg7weQFEI4vxy
ZMH2zCsmSY7rVdEgVUI+0Vy3cDb3uqyn9yFGTYzBJJ/rE6k4M0noZdMQRLuU7evGprwPZ1U/DlDg
C029cbjPkIgQIIFUjXzW4WSR7Rwclvy/vPiYpBzjM3d5mEPJsRqp7u5pFYrPFO7Ct+MD2z76bZqX
U9QIR7xWQwlhl6NlpVs9IdVlh7grAoOPCVb4wm2+8arSdpq8mBL8as9K3v+M+cEX4i9czraGYeIa
0XWPVVY5AKBiMd60n2KzfaGxt79ZD6qdq+1KdFy2kCklQ8DDHPXacWP1e/NUtYEUwCa4R4vfrDw0
cKe3rKNbH9uR4Gq0cqWHxhQ2RSEh58oMj5ajqX/pc1kgRHOj8tjSZvKweFx8LziaJv8h8WpxFeT7
uuzhEGQXlO9DcOd4EQlMSRD7v0pyK2IP+3bb41BwwqY/Kqlj9Vgjmy4/k6CLLjpEB0qm1WgkmQyF
N79O1ms+4o5pr07y8QCZU/V3VdtttFXS2k3AYtsI9+esuuW/rOmc82I6etU3WsReayeUFoaZJNbw
psLdz/Uw+M/4DIL6yDjqIBGsJZlPQhVqPeSZ09/XTDEP5ChAFCSBMBqEEMXkJW7G7CAzoKr6yPbJ
sGXjuelPg2WNRJ+/CXBaJ3Ffam+7mXXpQOxRVM2LOHs4P68NovuUWLO+YO1YaKHJSKQ9ZggUEUw1
POtIdml4veTtkpyDLrkh/KiQCOry2vcOhfZ3EmTx3kcFdV/0Zvi7hFVAX0Q7kbqRu+4DV+gEZ6mT
ny7Oy2WnNMIkni4xP0zo2K8dWOWeEBKDn7MDa36GoMEwSP0YSEGiQCbfV9EW6Jx8klCaX1RVu8ds
wSDJcJ65/NUuIUsH5fdwGmxC6DsZ17v+fsldQk2LGbuPBt3wD3GUbD/ramz+VOvsXN3WhdXQWoRo
zQaG0cTJ1wD6ZU7eCmiJ+77rqw8qq9ET8+GTexbyQkyU2A1pQzqTfC+NA/PZz1GAfTFE2XizY6AW
sFZeWiho/aIRzyOblUP9h6gE3BNKLMCggStvR+QKJUaIXf/flgzdy0YRy3+0VIsPJ3EceU+QY+s8
AJgUvCxQgCRYV20wH0IXtc3HXIiYawlU5RaUNi13sPWSHtqK6/DSFHK65GB/0XEt9eakNQaNE1eq
yjnby/GJS1hDX+dJc4zrxlt3Ve+VJznWY3ksKYG4D6eKm8G5VWTvfZ4oh/zFpP0PcJg40gQfBuoH
c0O/lDXnbUsAEd2JMAnsl/WFF9OiIAv0ZUD8KXb0KGb+IWuRJhFmNXAJkniGcyavbRelhn5aBS8T
lN+uO6sDCnx5F0D+M0ELWlgh7XOUcQMh+12j8crxMEgYsizB4x2Tonrt20QScEP8UYv/9tYHHkUQ
aBBEHsapI+aRZd+KGNxyXorprWy1wtTWY9Z5qZVlKM/WtTy6NAm/RKM7+k+kMmw+ofSNUZfNw6tB
slak3ntwaMJyvEGrB6aM/GFSeFzIKmV84Lin7lf0SdI+wxNvwxO5i2iwyMgzNGQMElKvJcQ5uHZQ
6Ty7RDIi5nJyvR6EnTp9R690UyDCcVqsbkGCfz6D5Vr3eRRgrLaaVFzsVWgMU6TENtiToIFWMnFz
v/2nN2riIq6vX0Fp4tfFEdNZODPnUqXQNXuuv7Qwvh3cvEDn/1h2te6PKGTiJxt67Y8tLKv50E96
fgNJlIrCkZgzdd+0hTt95ZuXdMSNxQmsQ+RpMA074mCfBIjDv7jIG/FLsGT8myl8DvZDucgv2fnF
Pkc1EuNQH2gjF/UYvARtOIT81vOyvTMhB7cbC6ymTvPIbPJcs1r1H9FEO9WfeqJ58z92iwK3g9ny
6hpvAx50KCFuXgnTt6GbrWNxrOOcBistm/hfP4fJjzBX5GlAb3PtI7HguYBaNdM7MCBv5sFiingM
HRJunhAfIkncNe4KU7wWcfgzimvxsjCUdOdJ1+slEC2qB3/t3kQxoaZyRYKb0czkSekk6+3OLYb1
WvZh/KvXRFJ9txgz/mspCY6gMaN2+J7DJqH1CHFFcCHdMGzRmJHtTFwNNxPeWyTn/S8WOr3+wVHV
VSkuZf+vpiGkeZa30A8XFiBAGdlmtj0NSIRwjMeskrtAZvG15OR9COfVRMSCSP/35E/ROUgClCWU
i8eHIIt4ys1I0bgr5ewh1wiGA3kDrF7dkuChIRNju5RIoZZPPYpIfxG/4ZfMOfS9/DK+nmdu5SL6
icBgNq88Kd7wg1hBatkheK2N9wv4H37urnrmjCAPZpgVeg8DWK+jIT8YmSR3mgncEonmEZGF+20U
56Yiaf+iSj//h8JdkiEPEfPMyDpe6X2jnC9BYPFfpZv+sy8XPBhlnuszhg/7asgNOPXx0P+eiIF6
1IglzFvs5sWptdO0PtkAwyLi58KFZkYZSXwVU0/5Hyg8VYrHsUSdgq82iFv+mOJWOd+6YUamK+I/
vrWgCec/2VYEJBp3CAbHNCnJ3v7i5Oav3BiYMlCfTDxClk4PK5OTfx0EdAqKp82Fb5ldr3DTkDDq
HxWRHxWwW0mSBd4TKfd8jN4Xw54kmEXVuiRdDIcxT/TiUCwkyRuej2WOOOUTT0OJ8s+ZxPRCMihP
/87HaNPfj3gC+7Q1KxE1oVXmlJRyAirrEAqluBGLgvwugy9LxFPrPYfFVDOKW7DAjnYxghmKOnaw
3JohJNDV9H53cYOt/R9J59XcKtJ20V9EFbGBWwlFy1E+TjeU7TMHaFI3oQm//l36vtupqRlZgu4n
7L02sbBGzX+HhnL8IvOI0a/pZHaZsUV8FzFb9myXsbRDmGa7bE89KKfzofJTUGp9tebPdOjIn/qu
ZA/Wz/Nz6kHWnrbYnOwjo1N2Jw3OgO826rL1WjR+DQ8WMcfB0yyd2N5x8MB2S4mbd/WijzmXLhJm
nuh6+GrKRtxLnCkN68K2CP4zWtZk+eRpScOGvJRn5oaJ1Okznqy2+lMXcB3RJDi13C9ume0qF3jx
PkvVIndNJ+MGIkWZ1r8g9gPn3ROrQ5yVD7Pwz4iNoXyPUB+wEEU9m+ZnKJbulXWfZM5SQHQs7TBW
m5aja+f7KRsJR+XtofE4bBXdfH0JpxnHdYHm9fkW5NRvydMInph7p8WudEDb/hJYMfKAwBYVw4HS
BvsJDEbaXeOeUgobN2HhhEwvmrvcSrx4xLWAxAgfZlCEGxvT56Ehev5EVWmtx9WNLOuV59/vD9GY
Z8VtW+9kl9WzgO559ezru35isn8/8PToQ9n3MXWgz2A2ybJiuPD8rm9gt/qKO0ghSyZvoWKGbjss
Q5xC/+RzRzyS9hpZ4urIJa9F5HvmYAewrHbL6ExQ0eSC18KjRwdk1CyndrblDLnMrXYxEnDGZng8
TiQsoDEIo5EtSu3iqNxUTtruOq/NLqxD5LUOFFoQ6fn1W1zBNKHDafNv9lgZZl7fBkoyGUTaCDf5
bUGTbJFCejCnyB2ra4Rra1D1X+UtBuwoZ/r8kqQNfxdC39lnbCuwxFYhsIM4APj3dgOfSWpn3uZd
R60TbzyPLSjPVOt2O7SgJsECBpMM2wUYJkZLtzU8DEmYX22zbhwjouaRETx+/6JqGERHyL0QAwV2
wfzExazVMCUIHr0c2ubGK1eN26E3zFJSsdj9jqVNwappDVKLAEBGhfM/xYEEyFUxxbjCGLSKF1Ew
triyQqQiiB3Y7UeqjiX/4xG1dQ5j6ZRbl9z6b7jO8lSzToRIk5pDkLes0kt/OaPMhwcHfPS44ANW
G+1LdhqVY0LMNLfX2bbh2R+4EYvA3mTIDzRz9w5OC+qRefqJ+CKXCzPYFYqb4+ByQ3zf9CxZBx6J
68qzW54G5Ag44wYctChlRfQnIoTnG2aKp94t/BV4Gxo+RsZM59yIMLxIBjT/aC9T9IldX7GOHxrv
TaZu6h0ZbstLTr9Mk1p6XfaEQsVFKLFM7Kaz6ZbmOrAukxl73QBv2Ibptc98z/j+89BYECQDZ8aB
RCoIjAS8mx/IZqyXtnTRhPq9D4AXFMn9PEJDyaG8siKfVPvdgu2665uu39N74WDybUJmDPKG1zwH
nn8f4XlOwElYNsQyUg23SFyqx1x37oovG0/xtnQmNv+svrwdS96l3fEHmutCh/uKLl7YB4ENkq9p
KhVT8bkkHCAIy3Mf6NDatyoNH4UZQnaaS4b6EHWBO7zlcd3+EqM3oerF9o4wzxbpXREuIFbYPrh/
PPbozWmu16m7kX3IGoKCkN5nt+RmHHK38dlmiHEW3V653vloQ4CH35Sifvw4IBbtrnM2luFdBMZy
fY3irug/O0ii+0bFsGpjpy39xF0prh5XBr5J5HTLh+vi97ztvv6BPkSdZGt4tY1AZ5WOnfrya2Ll
dqoZ+2BbKFlegCeL8dmbPcYmLRUOGKzARk1pB90Rs23mnrqOemOMAtbmuuVf3FTW0n0pa50/LAsz
OpgrjTlpMAdAI4HgadDNyVhuwzQv4COyhFsi/RBGBrnNqit570SQaV6gY7gpgCThHrk41jpD6oqE
ZcfUQXzaYC6e8XCWAFDamHnS2rs0jYirk5qiAZaOVYwHEAY091Cgy//ymJc0ikyZPUxDU8/fWkbI
62YhlhD6zdgffGeszN5UkIK3I3J8b0vRW39q4YJeVS0u8qkKIm/DqM5/5JoIrxUtLLoTL8cC0kTl
D9xafQ/ne+5xdPfeE3BjmdQFh/WOcmK9+mFcJksXWs3Bw+G/a/wUo2nqLCWWE+gsnE72wabi/pNP
WNg3mTD+57DgCacb5meaae4Tx6Lpo4G0ijeb7IIrRgf1hPbrGzXq9APvPj/OEGiY3ZfVuUIpc/QA
DDKB90lqHHuS3sMwBP5T3GzNm8ge7G4Li326c/oi9naDVRLPY+rMfvb9SHz3mhMb4U/eHau6CQFi
jO67y0SBSdGoXY6HIRVH4Qbstf0b2geVAp+SSXH+by388hXn6vIDfdKCeBGkHis+vCyujZAatWQR
P86T3VzJd86JifS6J8pU6jEfhBAmNbt4rswUfEvpKqwBoYnvY9uI5S7zchEeMN/iYpmtWRymggYQ
gRLsrBCTzoPvNHRglAs7P0dFv7U1VF5QrGhGkT7eu4jtKTcBQbNJR2Fm4rxma2WT7eXbnhEJkqLi
vc11/lbR+gNj6+OHXFX9VakClBZFTfk+hsNHQZokX1eJnoEs8ObeSVP/swXu8if3ZlyR4SCLo5hZ
6a/+8lcR4n2Q2Ro8V6qT5THixdt5XH3Dpgvc8FE3HaobgQfvMtp047tpECNGLgHnUnt8q6EaPihC
ll2HUWbvtlk8/wRdbYu9BYdl38IRkJtMF2xHEXyjj7XQyPX8WkSdxCY9WnMTu4k12Nco9qcH+9Zp
IRvh+c0n0JRIi+M7t5bpi804YbOqqEp8ll6sNsg4OffKK04M6XeLX077Og8ptrCdd5JNn4rOxugR
zIn/bOYcKJy/tGdrLLK3xYgrzitr78Lsu7fROx+bxomeQgzmh7VqF0NGJuAAziJF04BIukkcwq7O
Bb8PVCOWB87G9yafRczoUGv4VfO2cAyfQeDx27JoylnxdEX03rLGXI8+Ko1nn8vqKPPUfkf9QLgF
cmd2qiEoENGtIynFnh/5tJDDN/rM/jWWLUqgSsh31JjuqQlAE1ejazz09+AiEXfnvyyKCAwk0WhT
WMjhRM/namb4VnJ0UEzTWSWt50HGKsNJwOWdmAkTCF4+YmkYE5NH8UvOrom+3hQZqjBLsLCXfpWT
5APRCz1FbR+RZE1/zazmb086NTXt8IXccN651TQjWK3T+M2KUsRqmfW83v5SNJDtQlgG78iNCoPh
og4FewXI3PB7aWNH5ABDZ44lITxbEHbuHWoKutEonMfbylPam2pui3OIxYaPugLRrQtUHLZLvQMK
ddsbxto+vOqNQ8bGE/spGNIMf+RM1dS5pcdxmHWkJfTqBA6hJwlmHPqnOFuPfNfxTukVNWBosf3D
ZvvtogxIOsdY57mYztisGVkqMch/kZP3G2twufx6vtUV6HJ5JTs0ipJRTCSjQEHoMTHpLT1oxYUG
pOsjo+m9VW1j1902QtSIiKSeCNmIPq0+uM8Dbe5ACGTuOc4cDlUHsvWDPSLgHyBBbXHMQzVFVHNP
sVTdB/PNkC5QWvykyuH7Diq8R3EZiT1ZIp0DkYMn2nKs/6QGGeYWC/BFHAZ7hi+GjSNKsEp7YbMF
KspFHIX1tWzDEvZlWbmniJHzZxTq9m4OR2zp1MQ/lO/Nb123j9XNcMmrm5K2OxCHtLEdy/maVPXY
9jr7iMCbbwYWoo9pJOo9wHSiAqcM1OtWBrGxsda0XOqF/9NYTvXMhTWfAyottZlA9WzGjvSfo/Yo
oqlwoct5IQgRgnluV2jFjfXmZfaUMN4jt2CNhyOjCpspJB9z1Qww9FIsZ4Q9SK5ziW8BTYhO8ipk
hECBu6Guj9/1nGEiGNvwiAqITZGscNzKSr/2VU/HSWRQj/YouGFU16nYtSIoOGT+/42oTfWX3VTc
7Pwlcx60WTMXKwODI3TpQOi1B69rKpofKCyDt+Hxu+ld9ZD/KdPUfSDpRb74bM2Tqp8jgOQ0AfNW
Iw4Jd16/5jKp6jGnb80U21k4Dhuq9u5WWeS/c+oOVxr+T5V66aGXkJBx2VMhsCElmaDWX+zhp4LC
T+k708vI3+YsseEFMKX7WiDv5FsRqMbc2T19vx67v4yIyQSPvAnA1Tyql0LYESSquLipz2sEQKG8
4UZHSPA4xt3XwJuI4Qk6VX1p6eSHFfH9VnY+0214Z+2B8FL1lHVGvdCqcJYIo8xfgj7MRo0rSgLT
1MxbVBDkW86FkEAeoD+7fhX5sL+pFba0ltPWWACE2kWniVVbyDvmDBOiW9IAIWVtWGkI++ymDHg7
bFoJWuJ+15pCY2Woca7a0nRbMY8ERcg20sOuWBWlbIu4iswulYxALDlOljcAdMgfvckatv0U43Sd
3lWeBazxb/AOxE7wcLIPM2EzhawX4/lFqJzPswFzzppdcJzhpnCsV7IuQcd6przYoed+MKjJP01o
q1M8xMIcnKo8QI28qY9Kfh/c4m7+lDZMxPahC5Ox03h2tuSRoYxJO0J6JvzYstAnUG/WqWD72B6s
gRmhb0JxrTBpX0MvyJMY5xvJXTFctLB33yvd2x8WCDfynAtb/ozGR3HDrVX/lkE/3ReIsWKY7wR5
bV2G/jf7OMU+wRw1J8dYPDSDqO78Keq22kTM+2FBYOUAyJMOgp65xShUpKb3bzJ26KXFqI4F4dV7
AhBEUoeZj9Bv/i+b0UXhkzxLG595S3WMoEp+MH3hfzbGz/XA+jQu6zNOgXijoql/l0DqcafMC/P1
tcz6P6ZcXrP0ViNI3rTDhJQbHbAfJAucoZ0YouqE5Sx70uwdPmXq3cI46pDZ9m3h4M45xyfuJkou
WOwHNg2MNiK7JnvHVg9dBA1ULqV+nWBWbMvSeN0WXYJzkynmrzep3xu+h6U+p0w+qKayvCUsCOzr
ZYWuviMfpf/Bjx0bNlpZwwEXFwjBgtBb6N1cy9upYZ5/Wy1ZYI78Fb/BVPBkFXW6tZQD/58Y3OVL
mXK6qxnReAdKoAhkN4twXGg84Ohti9pirIusBFb3L0SK+Z0hin2IqjjQRGH13vMYtV1+Kh122vt+
9X0sPFjgzMbBoPXPdXyuohktaTLm9vCXx9dpDjUL+z8ukb/Nl21M87h2q3oiH7V9mlCd0Nvp2MHo
H03ljd4P1uaEmM0ndyq2AfhK+JxT0gNpx8Qj3E7ULzSOfsfIQ3GDo3GV7jH0mhtZL62nOzNPc/w1
0ueF6KR6zBuIlqzriup2+asLXoE1DKHPMnJCJTKuObDD1cjmrlgibl5+QCnr53AaDWCOVZXnwg1z
OHpt8bO4ucOtirQ62AOpCaonLADutJtAjL2TV0etZbC+7XPRNEe6QyTScmzCR2cCxxcNPgGXWbVG
1zwrAyBzBq3f1Wb+W3BswLihmhg9M+5QPTS7dHCs+IIAxhXboaqDXSEDezdp+m7kgjANy4JQwD2N
a868DoWMFyvIm4EgZM3nOkSE38aXNW8a+zCY2f+P5Wl7Lr2hoAMk78NBQO1OF97CGwaZbII9JJP+
t0Ct+cgoh4ifOvZ95MKphzQTwANbyAh3kUlMZxgD2aALUiqM2dmOPpP1fRCF6yeSm8BsQn8Vf0xf
LU2S2Y3Qj9OAbZQYuw4x7rCphgCEYNAV8kaLc+n0iJ8H102e4YL79N4Dlte8ss2yFsQ5N9/vl00T
237kPhIDdAaKjQq2Cvp+/nXlYjgNZqum5CLYqd+6PaMpjZA365cTvQIfE4eUvEI4yRVpLcSx8ulY
iuJszP1SwJYCv7rF7tOkz15W5plM0Fbls6a0ZQpdHDkarMxhTEpy9kuMsAKzMPLI/A9sRZm+pfVo
4s8Jz/xwNhNqfuwrrWXQaRsIde3EbUSSoXtAIjBMx5x3VdYsenJjwepoU7u4d9PUswFWw3qC8BYR
DVGeyqwIZ4KuSCEfiF4iDp4NANmhFSUc/0giOhcORnbKjSzFC0YbYop/rCRt8d9UgUWZ4C4U0leI
Oiox6Ze8SnWKyIL+uAxA5MGD6fbMl0GDc/GsL2hD4pt9hazMl1jaVn/UKTghslW4TjY0YQ5mO2XH
SS1088KFxcuCRZa5WD5nTJHRSPefZTbfllOVa+7pcFMw64AwqMAwmPgbYnR1eRzraR32JvbrTzI2
7PpklYQXONiBxsSVdimPdNOkK4plWuUD7DsZHhYdetFphr2WouhsqDmBzLhn4430KJB72D4FdK9X
cD3QIDeWr4bhrh5SJjhI89sG7lZUzC/YmhAON0bQQrvc7ONDOcxhcKy7Jp72kVWsOonn1ny67giz
d0PBNPsXupfp2OOLRI1fdWF37W7wjta5hTkieXVonG9CYKIZSVTGFcRbssXmkQ17B77XV1uMKER8
kI3cNXXgPoV5sNw4WgPqpl4QqHJCGxYtp055It877lTVF/6XQhM6qtHjchwIQk+t4a2zlvAZ/ZOZ
Xoku6h9FaHz+KNJp4JZ4nj40fe0BuouZyDiupuEPUJdR0Fb2xNmet38oFprxd4QD9Et6HWYolw15
hJsM6/49OoXuXVW5AnfLxP25scbhX+xjDznidkXRWqEofWCO6MlHX7sUPl4073js8m/MFWF/spiu
boTK5KPkOKgOZqryct+Qi/cjBPE5SYERkeQLRpfZsYT1lmMALficMInrOyBiggQryy38ZC2Vu/xj
KD++dJlux0O8dNEPFDkbNzUZi4wZvYEaWsDasJM8E+2p9WX7t4c1wlzJtsit69fJvrNZtX3hJJ1f
lllZb7y2hEIhGSL4LBrlGJ76IHUeJroWf984przL2bWhSZ4URz2/vPT3vi5ZE3cMDHBsYPhni6Fl
fF9BZ7OSDFcGrSInkHM3VWv7hkFHMPmnUUJU7bgFhpY5dOjbXOHRJBHc1j2QjiBDkp0U6pFKuPo7
JZjjEgQiPY8BJnIu7KkEg+O0uAkF7GwUOI0lXtcMVwf/DUwghIlmLcil0QkvZCxglRIWNMGbQSc3
jPAqUSeI24LyrYaVPh3rcax/rGo2TGmZzfLMFrODewhe0Y8vsajioHfS8BWueXnlF21YDHRVfyYK
JPxwAnq4I0NAFyFSb9AeF0007rtGBdY+ogduD6vHkD3BmEL36dm+P+87NTEv5InB39fj9v4s1ilV
d1UAMfiMBjbP/nZdXsudNUxDtrMmratTCrCxgB5LNhtOi9m5Aj+Hxy1Y+N0SPynURjyAz2E3agYi
TsqSoKooCTcTXyb4UAV6nFtuGp4lIq47GwpncXC4Fb+JV6RnZokrXqhKgJya6vaJh9FmXtFYDSk5
gazww09jzAojsqkcvErOSItrh3PbrMoND9hcoDlzUuIr7jl5nzES1B9OG5CKy9OLnyAzIJMSAsSg
s3ElEhmhOYhOJiuK7LVbGD3vRpBa45bxgfdUABNrE83f8JoZiF3J7PnZFpysc28NhY01JVvLSzs0
lF49Q9f6swusrvvDOLW5WMM6Zdi3JlWcafv8ncaoMRyYrPHssRNrZrCgsCN91PgXJnL22ck4NZw8
Nd9OHVX4aKqV2aeDhY6V0AIT8/bMZc1JszREQkPqmYOCEouvTJrJ7f4AERPLXzetCQnZ1A4jvG/p
GbQKlJ6eOFIQGrHpO9tBMg2fOX8ZyoZvo1yciVAkX8wxcJ6YSdI8t3G/Wya8/BsHEuq0razaLAd7
slJ5MEUUeYfBYhzmap6djZr08BM5LLn3olLTxUGZo74V8+QSVUPWDSem41Z2UaSNioNnpBBUUBX4
mInhwks1exESp46SG2ephNQnMA0RdsLqDcoJM1mHr1qYbLKPrAWG4os176jvfYHT/Oi6fhu8SIbN
9sbuRrUeq7YnesxrpyY4LnYnoxO3xcRAvLiBToeMfhgKjcvS1LPBrG9tpcLXBlckMVQworLvwYyN
Omfc/v8Ib2FPw4/dXa0OCWfSwwdZH/yssf8hTJ4fx2wCNK0KmC74Hhz7adEWtqd5ghdz7lo3/IeY
gVWd8O0i3IZoH6MzCSRr+KUhiiZjhA5qgGxI9VBXxUPY+cbeGW5ii74IL5yDqne7VHl4XqOYtGRK
KyZwsssB/cGBT2pSJzkM+jp19tJm6Xn14K+dKmA4lA9T8zuHaKI3phsQkpgAxvPOyRpGA4M/Ak1s
Kj08dhBDqChrQ0lc6CJ45W9Kr3Ngg4rjzo5t0HMpGU8yitrxuUAveJIrq/4bU81+wP2eX1rtfNia
fW8ywHR8XKcZ4goReXoTgG/Z6dZeceNb3jkCPJhxUAuE7k2UOu/YUQf5vIx2AK+KOfjW5dxlDWK5
jyFcIRvjcy0YhLXWk4ME/SKZp5bbmkHfXlmSnMJbFkTXoNzaVYzJT2gmchgjcx0f0I6x3PdiWX+s
tcHeWnskSR0mM1vlpVs81ErGASA26JjvwqTp6uyAp2nFnitdqxJ57IobqZXuf6XGEpXXMzdS2za3
air6vFFiHvgM+gFiG5AQj3WrQu9Ule6mmFrQZk29fAmv7oDxrhhVbLwpZ9/1XjNG3bu0jm4QK+Oc
kU/Ba2jr+ANyzF8oRz5oVjM9ITrk/ZfjykvA3DZ4nGmiXkAJzxx4TFT3KB+zt8Ea/EMZ8RiW05KT
fVEXDlz9nDYgUF51D8QAwdMSD/+pYCjPjbIFa9cSveYuLsr6ErtpeewrKd7aqOIOZJuN7aiDHryZ
NIZxJINRLjfcCeGuCNAmgxxK440eYheGGv6hQz6SWY0QHNvcsHYEhZdTG94XDhZnYBoo2AxeGTYp
8Ek8f90Fqc9NCtHgoShz8ZijfrtEDvFDTKfhFoWMTBFcKv0zUm2MCXXb8mpWDwASlXjsf7eMVz1K
Xv6w7ey5jKZaLgsGZepQ8QjYe4Tracu3p7k7ll7D3mlUOXe7wR2L+cQ6104TU9UDMFoqC2wwvBtX
XmtSGBktl2pvwny0k9DXqvwuF8MeIbBmjlwJhwueQE1y4WuBPArRjTKgyhBIixxsBzlwEAiQkJ0A
9wYMqWe79fXecXj9EpqPevnobZU3W2fto+5xtrJhujBrwdchMOz5PPsx8oZNluJIPWTWjX3JSQCv
SjFI8baVOyELYOgTo6W0/fjgK1PduLYk/3C9ZMEDcIrbGm3I/4szDGWgA9RyCwXiBCEcEc08wA83
JaFkz/qc/FtEEzXcsphoNHrukSPZa2xDiB5DM0Lu+hqhjFlEyB/v0H3e5sholrZFXuuF26h2RsZX
ANCQmaOaTho3C69wtNik8b+X77ppOc6WKFZfXsqabwvxKOYGwcKrXnpstvy8M4mduxkBL3Yv3Mi4
UrHLAg2Jwn7co7n0r3DIYlZzyDcyxH5SFYe8pOTZcWazopRDHkdQdFPk9SH3Ea85Wc2QPnMzgWbM
gQYlfuP6yxFr0GS2XTMP3gGLqhsfPOBGpzYG7YK6IzeG0YnW8oI5QuvDULJj2Tm9IqEiFr0CkBJZ
/aM/3jIzIvLp32pLIecbcI28aL+ENwthEG2wNFGxcJIo2z4QLcMkkSeJKNqCoGLvriNy0cXJ1XT5
L7wO0MxNtKRfNgAzNCeDLnQCEqNi++Sl3atNVuHvuvRAtcl64r5HtdvS4Ie+c/tsJgrf1mzA+kPV
WWGo6yDjnvXSF4QLksvn7dtlJUOIVsSnY3Kp3Hhdiajbw50c1gRZLC0iGmXKQEJ/zZrA8nbB9aHz
mI8KrsU/lx/2q2HsG903i7TmOw5N3NEkxfn47Wiwnnm9sbOGcxexs4qJgKEiiAuL8BpxwwOgXHiO
ETwDo0vZ6/A82eVp0oCwtqZf4k8rdS13G8qbZQg5axPAO106l1VDrz7RmIJoo0Kw9yMtBeE4LmoE
Yq+7eNj7CJ1QfXrR0qLAGPuIeRP9zG5ofUhNbgUkajNGFQgNo928vOsZjgQMvtugOLJxs+xT4Apk
fCZVNYxDY6JoN6uBRwh6jBi3rLhaj71N3b8EEp38zTw62WDyOPw4UzyUxY1saG8davwoYZ3FiVM5
DsE6GTZHAZOamNwd30NbAqZJlX9CvOJlVz9CX/fIqr0ndCNog/kzcLxW72F/uuOhrCI33iIeEQF7
WTRZBHJF/XfORdInkALC28iV8L1tjvj4OhcVeZFY+IbgkAlrCnYU4Z33pwDZb786tFwW1OiwiHEw
8HwmCFGq8jKiBQSERCF8LoXV/c7ecMOb13NzoBDMrmOIa2SnWgdbOXiaObrYwimiGk61qcA0BKZZ
dmJuYdCGiAJZzg83qSoVqfgHh5hlHpVDEJ2X2k3/zcEoyamqvOJ3yR11qcm0ZpQC5IXfffWrlFhR
NJVIgmK0QB1bVZYsEMY+0eK1PWNcF9oRTlc0a3lmWYAywuKbmYExTGoVYqVUi3Odoc/CVaGWK/8s
fI5R36rd6iGn2+cMot0tnvr+h0XsbCWUKjpIRivvx0fGtmXOJn1oYLI6U0A32aNKunezqA4+rBQn
z2kpJQMevzOEvwOHHMvtnMrxYiYM/smC7KTZMWJSepth9HtBE0H3KzvYfFYe+G/VEix3HUL9Hqqs
Cp+gNxNXQx6HHoiA9CYO2o5lCxAttIVAKMf8SIJB/88eW/lj9QW18NSjpTy5+IudY8Bt/bpAsvwH
pSjVT42LT3aj3Hp9GCliHrteBg9NplhHpBymsGym1nrOFtVal7rX1XdOavx//pARCqYVClkGA4qo
BmJB/QSmv0CXZ3pCJuPOgqdmbO/npiDkdbUK+SBYKP4FbuT8IlRvnqJsQaEm8fodUDsBsbUzj1Qx
FlYw4DryR7D+FTekVhyKkTWaV1Kv+Y5DMYsJ1HsnzGWQW0pn/7nSQM93ZSOQrSnLZ7XZKeBeV1Ca
rko6FIc/yqYvJ5zCVm8OQWThlsCMot/nrn4rOeL/uhHzODBoefiFE5sQr8CRGWZxHKtwSAo0dtiF
jR0m4ZLnbFZxJQyqjr9TXXSMUeArrd5CVaf5kJptzb5QQjwIq/f/AMh8KdvlFQrjU1XI+cmaFzId
utm5IC+D9tPl2SOO2eWh46kqIF7P5alCkHsSrkF1gWo5P/WmF3sumvKIKFtfCf5ZXljorzuaPNIr
59D6Qsho3xHfyxHtjmKneqK8JOipvRP1y3smhtep8SekC1JuvdwL72YsRPei6dE/l5F1bqLZTuw+
+Fx5VnZpMFw1yJqkgbqHPIHAO8Q8DftZho+sZDVmmjjMzQeGhXd29tFvheXp2RpgFVDiF8ccRSWJ
0FX8pQSwpMwx7M4U89tN2lYVB+vY75fYF18BWKV3K29uFKvRrZ8aJ7TvvSlPtyi6vtKIzBpYkaFC
uqpgQDAN0RdsT68rlz6+vAgmU2x1CaYNSdjhXPy2Nmi5ZRmtc0mKynMtYTTYVbc8oR8kNKOzCBqK
ou4OPXZ9V5aj/FEqA/8ha3nsiAp8tMy4vgvey4RONsQpFKxfdO3LiSsUi0MOc/R9LvAuMtoP/guV
PdxBVbqRLrv0V1LMJ1m0dnexjvTFxZWEZb5vjui4xrcRlRi73V4/xjqkwe5ARVp2OLx2JMgB0sB5
Alxn4e9qfngY4+3Q1e4fGxH5NgqEewLN7R19M3hvqczEfyNet0PnEhqECsF5cp2+/BMEUn94QUSL
77bOKyP15ixkIA/Eh+nDqm2MDfikdxZQFKG0PDi1+o9MlmYHSII5XsVU4s4YcOFpi0I6MJ7PwBcV
1yGFnIANxu9J7SH16LBUiGSpVpCHeSjRElOWzn2lTfEGFahCNE3tiKxk3I+OGI6BaKZ7eK5QfkfB
DICIImaJMQNGXH6sL5icnOAfLGhf5BSx5ZmjDRVz/MTlImpI10v4MPnRdcRhcl/mqxZsmTtxJr89
+0SX+4KPRH16I36cOB+Ry7bzidim9K0t473FHO0zoCO6W/raPbRoIrCYMrDFR9cfeYCe8At/FD33
s1NZ4z/sgLhWaRsrf+6fOOY+w2Yt3svAnxLItEyjXChQDcmLcJt7BuyMud7mAqB93uACogEIDq6v
ORfAC+JX9frQ26aEKr1UgKQMKI1657RxdQQmrJ+IJMMRWk/hacUjtK+c4YTpzkY4omKZkAdO3zb0
wZ8FWcgnP8VEEIN1VVj0Pq2SrgH9RHMhL47wGh9ZDQS/EVNRQwj0Ubm5fwxAshH8DaaQPXPD5Cab
1t/ayRcsAIPZr47GTjWN745lox4nZFawkM1gI6TTyKiSXoAbbiqWqyA0nGRcK3sXnU63C0l+r6XJ
yQldAx3+wEGZHkuPReSm6dAJ7/DGMZRHKur+ZH0fJAKik7MJ1CAJAcg89bWq+jlXAWCBXlw0pFHU
NjXBGfw3Srxj2t6S2zq8y7wxV34TseHKDg8OvndmzIH5a/t2/BFOaCHzGQi+1kHt79YMUX8GRwzo
L7qZpFkz59VbNGaOwMXs6TakoRKR/eLIFjW2lMW6ouUM5R/aEHWI3HpOqrWCkYfgXJ1EBsK8UggW
/JYhrEDIoCFjPlaBzUa0b9dPeyYeZE4R5rMvdO/Y0A47OIgcWS6aixD++kmn8ccUwPofaKBeiiwq
/jH3REKhCkYAdtnKfViIMMFpgOeDsjBl7KqGHzdkbk3RS+wNw3mCfXQI8q/1UBv11KqYBBwMo8QO
oYNQK/Berc9RjvSmFDHtH8PvbZfG+phN9f/1pHgzaIvei9E2H9j9KN/ZWbVnTuP8q8qEe9d15j/b
IFCAkPZV+I53p10CsyfyAvYp2LmtM7gGxkeTPbDFwhLqsTZPEGzh7K/sZW8PQ/OAZwUARdmxS+lz
fKOtFI3GMs12DsCe/h6k9O9lZNJHJ5glKkHrfxyd2XKkSBZEvwgztiDgNRdy05JK7fWCSaoS+w4R
wNf3oV9mxmysq9QpMrjh1/14sjVH8QYHNn5Dg2ELjent0TCK9FOjLjxNVkeisIQa3wKivKeN4JEy
A+daKGkdunlKr45hqXe7wI875NYgGRXcPFwLvu8mo1OHIIDYyyzokPsCKvFAwIQEsDeqLTJP/VK7
JobYXLf7OojsLWQnFSK5edeU7wQDc0I7Iq5tUnSL7H/zCAwYTh/t3FjQRETJlXVs0QZ3djFEt6Xw
gTXElOZhVYzulaR1mBs1pUl4vZwvsmDEa6apZ1J0R04rUpoXOCtwbzBqTG/A1Op45wVcOjfCZNs2
xI57N89pc0+KkXW+Fdu7Bd39wYgb6w7OZH+ZJr89k6lo32XHHdKzZLtHDJ7/dHHyBCwSM23sX2Hj
/jFd0WBFRa/blDZRHS+p7FsE+CIcxNxfHLvh7cNrMPS80TlZc3FbQ8J7+q1g1ue2wfpk0Ic54APR
shjbbaNjLme+6IONwgT2mBKrPCssDs9SDNbrMHQeHHlT9cM+IvU5bCqPO/CFV5J39PvKPDG9W8dp
7lrqM7jhn7g2mYwdtf3pLU50ysn6n9uF20/ApmHXRZ7aj3g6LJzKXfc01+VwrNJpeiezXx39oQLr
xgcrYQyyE32e2ma5Dzq26uZkJJcuqJ2XzPb5af0+C1CW+AWvSI3x0ehyY5sbycuUQjukSMDGvAsx
yd1qk8oIElsV0ouBPZvIH3t9FzUSLqubfLV9VO8sHUUfyhweAIiJJztdSWaljKKL03vJY1GP5Wu1
COc8TTSSE0OxH6x6IZjKLYaKxHpHv075hR3A3XGXJ6OzEPBm+6hSTvaaCgxjjG5UfrBdhH38TS23
+wXc5aC5xK4OhD7/w2kM6APDYwinIJjI1lv91o8H5qRMl7TqFIptZ1VGrPtxFp6yVBmv2DHaB9Ea
WcfUXXcEtaOu3GjXcyCZpzZJTJ6jbFtlljNjxOQdE7VMCc7i1T9JooaDmAb5Nkwq/cEvjOECxNdO
EC//nSsLXwAnSLcZ6BQ+pNJ5HzSR100wC613ZNCLG7pJDjpcmMazTT7lc6yUwjIhjCj0ahE9pNqj
Gnzm3rCnAfktGdqBSg3PvWJ4gkTGeZ4z/00VLQIu4YyMCg7COqxsPiKKFl64o2KOc4Z4h13RD7tS
GIe4tKzfINNgP1b2Ok0BCZN6JF5cOuCJBtntM37mDtpgNO+RDpCtymmgMpgiH/aIxcgcq7sbEZrl
CbiawXV/lkh9RaFOKSQi5rtZ0vXQ+DvqByMsnfH4JZzSDGunqW516gUp7xMz2cWWxa0j9qlDqKOa
YaFLEwDNgXeiCzt4aLOh+xp4Md3pQspXglnjbo4HtgTcxAU1UA5PQ9stebBBXa63EXL2V95QMc9u
arqzUJePKYGTW5ZQpLjLB/rb8KMF+krYMgmpyWTxlpvDtW+gM9h5kv40toMvyhjXiq3IvWDgyx6W
YKLacjbctwo37K4eyjGMA4sOuwQR8x2LR/fKsjI6OU4Zvc3t+FDXy3AeMoD+FdU43zFX6T3ZD06R
ubc3ScaRATnFgr3j0xVt5cZwxizZ/5O9GkP+uejF8E0uyK2gnG6Es3+2mSSwu9MokcZyvvMiazpV
Ma/x9bl2ESXt4SFlTGqomF3xXKr8q+dqfKhA+t0LQagM+yeEdXMieViU2Q8eAA77NDFWvK5qv8aJ
qlkkvvMEPWsD/jn+h7aVP3IraD7nSdFf0yqrel2U/UbGDj2jp6Fw2wzM3kEjx8cA8nG+Bsari+pS
4PR0tl+zMiqfRaHG1xbG2ZF/8+VM8Cl6cqWhn+1GtQ88r9NO5D5/jN0xJHY5/ZieSOQ9G7Cq38Wi
tt4w5HIDHcirP1f/592IX/W3yY/VeQBJ0p8pVRyPNNGU9x2E0I2nuX5tAOcO8MmKyuA8TuPPXIyc
KATVvE0RT0WY6pibJ2rxm+g7zoggY4ULv/WWA/U80FDmw4wyV0Dyoptkx33RLiHbMbZ5UTHMW7et
cSePJYBxSyI253ErP5selXuTgQJ6ok8yelrAPJ/oJppuNXb6jZpS75xiGEww2mvzlLAC/+e0WXYH
iLp+QHydQ4zjwRNdFdEzxA7GxYW/Nu3NeTsgRLOHrv197HbYBM3cAdg6l2ihXALe4YmZDExpdYFd
whTFU+D5eBYj9TShcn40Qs0vdHyXu7qwl9943a001Gf9Y8sII72ZxTPoBeATfQLVx4eXuls3Ddcs
0TrU9sLdyMWb1saTc4CC1l9Ua0BxaGfFLheKw6aTimb3poUWLyP94uksuiyy8whHOlP9UtJuAqeC
bRou2hiY3RasiAkoLqogAsd9rXGEdwnraB4i9DtBi4ttH3zEMfISln7gEsrkwvLzybAdyFEkyoNt
3kYegL7S/W0mbuVkQ5vijiMvQMmsfWb4cXK4ueInCd0URXZirURwFRRKW+gkJBRSH0vl+Gk4tlYT
knwCccQs8OpmASlR2yT3Q2TpGvUSYwmm+BORK+dkcsC9k0Y0zvOoqhuwLQGgXiS/xiLjKwlU0re5
6b9jwXX/DE3ypv3EPtnAObfahwkx6Db/pRi9eky6hN1LTFRk4+clVkO1BN+2KLyTMazDVW03rzHp
aOwAqhxCOJIsDOh+OC+Iy8DOguIhE8wC2zhjVaRGazwHbS9uLR8uO5HWgA/OdHjwAYIciUxly4pU
bI7O2tYGjcg8NESS3obRth5gf1rnWM/Gvimx5lRQ4VGO+yo0Z7IzCUu7jwDZ/SNvM3tfDrP+y/gB
46CYChrcbbnz6eXC6Ez7YbxDKa73GjeXRHXphmf6S4nxSqf+NKveWIdRcZohmrxPI2Ac/JOY0miT
eF24/XBAcmV4av0hf5ybRXAi0vDht6b1aPUeXdqqrN7prax2Q+T+BffV09AB4bUve+PL0HQDTY5K
jxK02hpiqD77yWafsbZ1RGXiIeWJ5DvHCMNmpLIvHqWXfLxOCqCABB4Qk1hCeIPpcY0SHGQbKJre
KVaeA+Ooyp5WHtlGJbRueZqvaGY1MEeInfWUAdiFfyVUPryQ4e7uKy68dJ7mYaOxNY/OkZIEGQZE
wfY4kONbTdTs1VY6AqixsP3IAkUEZfXfVn79YZbQUufBMY6520+PZdbQF8CjdySy1535siQ0xbA8
2cA7tH5LYlq7VqIx2ZlrwuIKuKngi/wMqs5ijGL3Ow30q5VNHiz8+DllMgHOe4zD0ZviGhpsINS9
EzQhpm6Q4PmMokY9EATXT0sSD6eK6aAiZkwFi+sR13eAlOCahpfBIkv7e9oulnAsveKQBpF+FQxA
F8rFy5u1trnAOHGxEbMw97aLNcPNcUgWZHteQC45rNyKnjoWb3cJiJ9PvxDN1ahNsm6q7butaQoi
uA3Q2J23sP/qR5LNVQ21/OJhprdC28DLsAH4tBytdkmOYwOBmvnH/VCePTtbYXflC9w5nkaVZMZD
RxUd0Z0pFaw2+nT8AVFi2fjuvIRfIkbHfVenWKSCyaNXZA3ohC4WtPdqLRF4Qs23vD3oPfuMmY8F
Gxp/KehZFMIM9uncjy8sctH0hlKyWk0z2vG+SYTqJ9YLsRUmtaZCQ2PtmS5O0mOYpiMwzq7Ymmza
qrg5/jieZTrbsmBLBR3JZE1HqwcGyFmPEs+9KZWPMyHBO2DlkyBvOvNnbiAA2lWo0o5Ey5yVDpnA
XEObZO9AwiGlQX6OKHTCBh5w8R6WybhXxYrwsddzGi8+rVjs6/PnPHAHlEIrLVl95SpLKDtKsImU
QRc/acxeNzhV+E+S3CBuritjD5eRC5V0nOrY4Jxh3isqv8f+aHVsTwNQVKfSsFY6qQyWf+RCiGX5
y6DPnVqs5QwptHkBcw1ur8MLAKCiXufaTFqRfwWhy1NOSI3Rw03gOYGAyw2YNUITTw24uaIrVkRF
LzY5YkI56VBSGMX0XxwVh1zC9xrkGgHbBqge/HvzoL2e/E9W5R8aDzBDNplEb7V808Cn6ia4LGnH
7yU1OWq1sR7ccA5tZEnMERiUkRdkGbBSVm4CTaU14Ifsp9k3/+W9QccMUTTzkoJdsB5Njt/gYJda
+WGfzhb0wVKIs+YXKR8IQjUcI41Fd7VpSOMyW6qM9rZnVeWuAz/TXEorkEcK8Mz2pPMCxqCcUutr
Zcdyl1Bd/esILcPSo2Nkk7G+eWGz3S90/ECmCFsK6/QltUz311Qj18Ii8Zt7QBvuI+U38j2mOQt5
AI35pY+4gO4tnN00KYOCO4iyBhgUFDAPUm18gpI1T9B/FSK2XdZ+iKfV8veyZF+9Q1LE8EKB1EHz
Yn220bJ/jCF/pZkZRE4coFPDCyAw4kKnUfMX4OYznmYs71Fuz7iW2+kZmo1/4brI8BYje7yTTaAZ
I4BEjDGVZtFc7QNQp5vCdt65lSPeqNI4cG8J3tJu+p2dLA0ppeEi7Y3sLdwyOLakGOg1IEXCZmFI
nrC10HaLwSP554zYZvgygAX3vmdO/3fAWWfB0byZaDevHX01NQtxQQAf9N6VDOrNX9OgARM5seZ3
rxdYQyfdUSMPdXhfYmPbWaNHKhKiJA2XsR1iUCND7DXZ0e77gjevPx5seiiBfnpMvxgRr83AemMb
0YEGHmLWITGeD/yj+p6dgHnJ4kaeTOFbH+4wRGcohFSH+UZQfy5NG9znarWiRe5LMTKbjWaQ/p0R
TQ4mEXZiy+Bcak4J+suywVUbO/fv/Mme7i14jtuiNj24rAQEsYwkLy37SLFxB+y3ECZvSPfWG2Kr
f48WWv/EkaWuft3/RF10D9oJPCgGGf8iC6t5NDygiRusXsuRF0xDoDe+TbblPyWwdUFxwaYo1+Y0
3TUl1ILFhQhSABQDwf1e+t1vgG0hBB4U/ZlBVf2LqD9HdVDuVYCMDPOomTaObxxZNrJSKH3e/ybZ
p7vRs0j0eT3voLSqX2NDPI3gRE4W/Jqwo5rzAXBGzraaI4o14jHOCe30QWSElU39ScYyoNtNIPvv
KyXKC2196Jv+jRVsinWl9S4wmCOyxomZbN1FP1tLMbsbv4MOXWi6YytOnD1qPfscjJAH/DtcvlkN
oiWNGD5n8dkROtkMo/Pms7pjqGLXCx3gUTZB9GBM9n3GtLcZibSHwKj4qPpi2M2LVOE8Bc0Olb3a
L9w7tqPom28wiUOIW3gIe9d9T2bSpjXqInchsJ3M0zuiSisjWPp3WHe9s1j1js6im6yLsDOqjlC5
rYKXIobLR3Mz1B3veyFdCjJTVc5F4lM/VUniveM4uIgFH77VpSml1AK9erQ+51n9tdv8vgcx0bfK
dpBIzPbiRGV2cKR3wgzs7jxf1OhlUXLE+V3sY8bbjV+LOayHzr6yTvEvIp0vgAvR8bkmAC1yGa2W
vUrc+YKN9U9ijZJ5oAM9jhk8xFL2lcFx2WLizFi6jiA5aE9b3ZsxudvFjvV1NNGpiiQgexGZZ7pO
ME1Njdx1k2sRYXRmt93IpGo/LSzdoW5r2MutxpR9oRRVelsleTfwzQB5a1mbycchzfJMHOBO2U/t
ah0pY6/cB3Ph7nsF3EOvLEKOJ0zqXe09tFhrsftbyc6kghjJkmp4yBo7i5A5YQN7OHIRwPmnLbVJ
VPGvdHh8uM8Zt46h8uybXX8EmKO3nZ/Wd5EzvMIKcZ/jzkHGy3CQKlpe+8g5NNKZvi1TlKjG/p1E
XeQeC5YJgkgXwrUDXEYW8ghZKn/oIfMcmsH4VqChN7nOBjzYRFl8z+vpIeEoOsq0k9+UOWLCyQtd
XziK+VdQ7PaKwFIPc5Pckwen2l2Y3ML8uar3jjtHp0IaSAcM4uk5qUbEIlczU0jTYj1ERqTUK4kv
yloqg+mBcIkx01aeWZRLGt4noflhwPdXCHAl0hpDO8DtuoGfNpDPtdKHFqpTCLyr3bVBk74mlvEN
Cn/UZz81AJMSPv/FzW0+lRZU8AORihpbekqvulFNIlw6+oIRpZH4GNN5D9bOeIEYZBwzOTZXmm6y
T9QR7Gdp6/JZomWmzVxfKdqQd7ajwmD+cevURXHruOCvEDc4H8uu92tSoJ5neycVIAJl5phf/cIR
m8C3jRuvG3xB+qvF15QdJsTXT9cZvL9q9LEmWfE8b1UW9/aJ1TqWmvRz7N3o0eOtdEGzDfFq+PeE
SO6EI2m2zSo3HnfsY94rRc6BNywIsIFbR0qjUjkVuNzrkYQuzz4LyL9pz0zoB22+438EZzNZmvli
LVX8nhpUhfuRLbf4531al7yv2Zn/tVqppzZBbnVhvWxoK/s2fS4WdbLc+XnsPLYNVjozLu/asu3Y
ONs53vDc3JdUIm2XxedlJoTfhIyj/isrd8IyxejO7G9H45DZHW+lVgZ3/uphGFPatKmtWi+psWld
mqnjBdiI8oXdFQ2/fK0n16zBoiT5K7c1DiS2mSQFOf5dxA2ZCfZ3LpmHUj5ikXiM17ERBF9xny9j
e3aqwQ7JPNTPtKFHdIvTd7WzzUntvJj8asm49ge7GgXx4/DaGXgOy8r3KE2sYVI1klnKZIPfBivM
BQ3hNlnqbI7Tu9/GYTDgYKvILi2TMyFWVA0bfrv8Gztz09CcYgC0kYyEbAjuhzSTb/lCLc40Z4+m
8HhltZ04VzoKiy7/7o1iv4AV5vQHxTnzyyTEJ4SK//bGMl4ITMG20pzXYHPUgxsEDiuQtDvMybD+
DH386NnJ+vLzHHFn+HF/iK20f+FVOu9NXcNZccuh+JCe5/2Yk5X94O0AWJOk9T6D3PkbyeiapmSN
9uM4fPTO8qi8rL8rJjaE24HahWTx+ptnNwcaHv+4svuOsXpvWQNm5NEm86hFpe5YPK6d3SsvJ+eC
qRO1FzhFt7xCvpngzmBfp1O9cNC4pN5PdjcTyZmGON30He12o2rKPYJ2dRCj6RPTG9ddUvPKhu3Z
6/KIwE3cX3Kzyl97FgbXUSqaUdGcFVvZOn+tHc5VacQkieEqH0c/OAC7/1dl3gIovN8XmicszbGv
pqDTT3xN3PvaSA7TTLhOO1WU7fpOtruusuGFp6M2WLGzMxLNa4fVaYMnAWqNxdA7mSUgVEErUu6u
9fXFIh4IMGpzgxFrW0T9Z9CoI5STks1VWUPyCa55RtpNRrhbyErReibn9EQlYXZh/IoPE4aUO1V9
4JTC5T6+GHTAecBbGkJd2D8cLlmgYw6xrH0G76pXVOBBcTWgGh5GjZuz0vnR7FsrbKVbPinimPs6
XYXXrKRfqy8YhkvvMXazo0U+kuTu1H8Rj2gPjmvMITWKDN+2hIc4js29WpKbj5LASAIvu4SW3axL
BdsS9TcR8PSnz/tnvkAWdajF9FK55AnYYIsf0cF32SBbWre8Kbp7m6gn9a0I8bY//umEIEu0UVZ6
S7SNSd0L4lUqZojKgZrCLk+3kZc2d8GgHrFoPjUWnvKZOsgNSJjvQFX1BcpPvR/mhGlRrUXvOUv5
S2c07Wnw0mA3xQQ8ZcXclsbfc8nGZnEnN8QE85JY1WPTdLxKx5K/1k1iedSMQ7eRTTExrAmTNzu+
QiNS90oaz6RJVyUcD4CN/3n97ltvzooAzALGHBywxdEQydPC6gyXU17vYqzpT0Y0XIsckjFDhblH
+jH3jd9mf008GhwzfHEHEeSHySrNPSdIBxALB9ie/lCxnVpjfErHUVGi1C9E2WiARi7DrkeSwksR
aokEUZC2Vqi3l3hmTQxlIVT8nE3jypC8Dje9GNQxF2DQ5ihtbnXssgRAVgTCx/N/oz65c7GqQ5dl
Z5D7X1wHvNMC3OVga0eAkM/9fdvBUJ54LqqIlyOAGGuPJZorLcrgoMMm8vWLL+J6lwo/e6FZ4ty2
bXnvyNb5R2yJNeiYRR+IOHrFGcLZa0Z/z77yLfbNkRAzlyJ/M1rzhBOqXlhPBHrWrBYxW+/MdejY
GRFTK9wDisvjID6DeX4IDFezsgC1kzsUUZwXYuf3Be0EZ7mAp+TJbeSfoJT9rTOchwZYBPIie44T
gQrsn0kwpJfEp+/AZuDYEBnIHpecLdQ40tmQ8e14ZcGXbqfG6j8W1p/IH9SdA/1Jz+kYx96pRMjc
1eghzPImPSa0Sekv0EhcN+0icQ4E14od37X6AEeiIzAEO9Glzg8EtsQLztxJHxWgVz6UaTIe4QTy
yYjC+GAKpWqAZN4WF+rDSuZky22X5wbLKeGdmVfjxZZT+exO8fCqWtE+1Hlshn2y6BeLroWYfR/Z
7d5DpxDlfCkUdUW1XTIbUrz8Cyg8YJzUa2RNUpu1w3UJX6yM07EIabFqHtqmd8Kxt77yoDoLf9A/
ijvchXylxdlLtmhid+j0vwkfdHHIS9fDttm2YBfSbImGA90Zms11FF1xx4+XWMVedisQa9xQC9Sg
k2f1HPsNV2bys6gQm6Tpe4s9Vy3fWsIpe5dy7qtMDRyey4CRHj9p5fIOyPsnKf0fa0wTtKrOORTg
yvaTN2P5zu1AwL72UEy5eoULg8QBZR/D+igBVE1ktGKalYgHtOv205xgDRFqRvt28+WvGtL2ay7l
37nqvUOhunyPtyDJsWmWfJfR244LZJ6nTJTGH7+pIwq6VjwA7mwSvL5N0TFE6ZaLaTFuAPj+hY9M
fNXmbbPC67Y51aYHLk7Dth2o6uGHBzaSrPd67vL1ua/jBnQBuX03pgEPh/pgb5cgO4kqxYjYdgrH
8dzecWSCesCMj9PdHOf3frRr+E2E1Dgs6Q8tXkaHxe9Zap1hiekqHlPgYXhBB1ZJMQID7Tspn0iI
GcqTB9+c+lNRYb/aepjzDrgCO5bEadm90blDchpkjyvOJWCJWj9IrG+s0Y1RJes8hilFkSiuU0yO
5ni34A6Ha+NJsV/K6JNpe7m5xNTNDQwA+4hEpU4j9IoXMuESdguGy7dWKloQsHmWN1NpfciTAEfr
wD9umn38C+Nz3AcUjZ4hDvwhGFMdF/IBq1ERCbuEI4kAnQlQY7HZsv6RtXtjeh8u+QTYDWMbAl6g
rPgx8joPFZvnkiQB5pdGo9ba2QctPP05YWFy5ILbgYaV8f8Mg/FswnTFqIAOiamiNE+RMSZYPCk7
pIuEPM83ET2iyE7i2xs5YIqigGPrExJCXEMx2aA55AfTsJxsX1iYYshKJNarnau3bK6QIecZhBBU
BQdDpGh/+6QEpQoINptYcmo5P+YUGG/GBAsX35/dBPX/AR+Td99hhAYUDQizdVmjz4LGKt4Hf1Nn
tMKonJM7bgJvMauvTQ7GD1APd7hTuywj9pomj1DllNTnJCqWTbqoYoUpWdZlNFmm9gzCR5I3Ds1H
0F+pBKCoqIWvhjFQnycrJQYn4bkXQlwXp15QEY5my0KgCpLkOPgtYfYUirpb9MGuQ4fBwsvJ+4fp
iqxANLivUWK/86muGjjW501sZHdLJJf3ygUPWfcau2Bnm1uiYdXVyk2199WMXT1rb3S9YoGIQGev
fSIWi0mpQC0WPPjoexbcAUAf/CXrrgGJmzcV4FSQN5LTl6dn7nZ+hz2qMWsmpQxEJ316Ad2HbXWh
42Wk8jPyd8PU5/tsnUQjYJAUj0w+Sgsphh3B403tZEyRgaaTCxr7Y5PJX7YD/wY4CeSVAL8MBo1i
uL8KnKyDi8F2ofd+Pwhpc3cS+GrBP8I7TbM6tP1qdSUtFX/gIl6J+Jn0FUgv/eRF8kSGlg4LC0YA
QHgGfirTlqGllsuIbjPIFQIh8zA98P5tnyaCr/OJRL9DUo3/mnFszJwaaIADhTzuNbOt84Cr+Iio
Wh6zbKCAxaYCMZ3wEA4FARaK87BB23F2mYYiu/nBtEtgNx+k6UA1K8zvJTYOqu3oCC2AWLa6QN9K
7OBp1nRXyIlKl2JuTn5D0xcGO+MjpiUZomZnRhBBvAUwY2v9qfoxaUK6W6GyaGislSeGA0Nody4X
bHQUjzaPfjfbxy7VKySDKr7AVqQ0nOAmqJ+/VLSwX7PAuGnHrncupGG8xwYabqHtiXqllhRBp3vo
PAN9pf6KtJ3/NLTaUWtgBLBNS2A2a+LE/1M7Ssz7KZuX8mLClX+WSLX1GecFeoXq+pMqaw0wtvOj
BzXwtX0Eg1YX+6nOAWkkcznqUHgLqeMda8SqJ9VU2pepWw/vVrXPUz7dMtsUO7tV32S2pmY7K5ys
6ENMfs1CyyZgeTLH2IlmPEVJjElQQHbYTdwMj2Ua8AucTPF3GoLmHKHTYRlF+uv84tUwCHbGMzq6
idUuAU+/6eAJxCSep3ybT1OMNllU2yg3c7wrZgH6KSJtjVrTWcXFX2jPFXOh73K3AKpnybjdFo1f
8rbNtGlvcX7Qcj5r+41jvf7HFLC8N1wup323yOkZrVU9uwuE94yU+9FCkTwXhvm2Usj3VHj0+9i0
gxes5QNJqkRjvHeGno2n2Zw9s/VPDBMQRfJJ7rHyI9jZVOBcAVbMBZHvNiNuHkd3grdS/mg4ytIX
epPmM+AaD1uc3wxHPCs6YNXRVtuMe+pRshi9t6wFcvcg84+5LLyvhqqmm7sUzpsDbnADxZlFmM0O
kW+Rophpy7IqJoITUTBeIgkE8CNgeTZu95rxB7+3Rd2Eo3L3qBVsVxdy0CE/os1YpgQZc07xaDl7
MkpvKay7e+3DiEMTA1QGgTObwnSeyAOVWuTbWar+r1/PxraXLfITJ1Xoe1yya55do0znZA/NA7h+
S9zvCCGw5RnkikcrMG5xSnuzdAebC5t56s87kxTOMS0D+VAv+ScE93i/kNYmeSjbc+J1D2W/vNSQ
wGzFygjmFeU/xtL9G2LUw0DWm6bzWAFqz5VsGMvC2Hhe2ULcSMS4/l0vUZUWPyUZ1n3Qji2utjRY
yAgbeTh2kXs0YWjjhy3q98XLDm5aXr0k/c09DgH4BoTdh4zgB2sI3l+NbtfqESHpXk+NbBsnIKmy
EapxDG51X/UIaOQn+/JNDV7OrgzEOTosB2yHMyw0uPafTOXk94sCZtCjPqPcsChqouCIRSE/5twS
JAHC+Xn00uVKKXXNQzOjAo+tCtNgEBfkG67OshwPNWHxuxh+0z8QzQJgM0wt5OSA6wfOoUc5z8GR
BbWNn42M/zKxgu+l/0/SpH6hYomRA4r9gSMHAK7I+BD4GodyYkbALbwQsvPqj4ZNgk/J60LFz6DE
VnSjdax9+9UKpqImMlS0n1McCeLRNavFsEil/YRr/4miDOfcrzSKyPYf/MYQD/gv2WayWqYF2Mop
Bkiip4Qt5Y7aUFwUpBQG2lZGJ9iD2pxf23GwvmMPg7XtEz8bs9p6bEaL+aaFnG0eq6DzdqKry8cy
yKadQ3DsBi9SBOHM/11tesdRsMhxjF1YcjZvjpBtFyqV6OdcFfbDkkU8rk6aHQmeFmdmQTYknk3+
HjboullnuGV1RHu2NrA4eG0xqJuWovkautj9ZI4Zznk8G4dGWdklSIbBQ+8w3AMMM+sHET/5Z84W
YQJE8mLuq3s5FffaVY81iyRIBQGJfF2kxW2pxjykM2XtsyFTtg2054A6NqgGpwrsVHLj5T/cCrQ3
Pd1sFSg/qdt/aQptye441hFieeFBI2BLWCHnbJaqgsGrrVvXTvwhfGfzoC8+rKxvQ81tJcNZoIEQ
uDIKSd9T0kZLCuiTAMMgm8+TaFpxgLVosArx6pBR92/AJ3Ug80S6W/MDE/2KcsKKS3pJcbntzSnJ
uIZOy7UddH0CqxzD6psTG1gEs+bHwhYeU4qn9Ls0hDpNdatv0gj6ZwPAEKkQ4D9iDr67AA3VziBW
k8z1gQFks8RzHHHJmPr5Pvaz8a0MHIEFtmp/vDhzz3aa1L9ZjAVph2WU/d9gaVgdHhBfUrjaiQgP
WvNBGssL5UxUoyqQKjsaZtMjOWA2/y7QIKx7cjpYfYQ1exGcT63u/+83Jl3Ic89mBROr9ZOwPX2E
g0Gle8Ov5DeRS3EaCy0Ndkwcu5VJF8xeC9hoPtbAC1CyIOSbUFznUvxVhDv3kQXyOhHQKkmOdHyY
OS8eMvKzpxI+am8u/gWCzCC5IOwAA1rWb9bECPODVehDL4yjLcqClGb15HDHIe1AbAVhiXKOuEmw
8kCEYzVhsYyxPMM+OE0b3dGRnD6D1e/nDf1QqLTNBHGMBWuIDxNeylTh4veUN90vxLLRpFoRISQj
PWI1Rbl1/AAgWuXVx7hmjYE33gmWFzH0ibfvOtn/UY1ZFvRylHO6i6bRaLcEH/ny49IY1RvMLDxE
bj2ad5Ku9HOQ5UbwTOeet5dWC3W3gpKzpxXc/rXIfD95bhzxC7fQPBUGh4+kB624yRPXuW+jeaBf
D2N/mAXpEh1IMVQdWlSp1mZJ3AL5NKDjTHY/pM9cRCdnD/0UWb1q/XLXG1P2IRI7Dx1uM94fdAE9
ngzV6Cx0zZ7CWbBppJU83h4Xe07bp7qDQgbkOpJ/6DqQ5TVBSHWfe+Gy34LlUSdPipdSvQ+ioKke
YaoLrp+0hY/NWZHxnUIlMkOsYl5y16cUdjY6zZxn9qvElxwz9vsNwBuaJrfch+IwjcilIxdRF45A
Z1MD3izFHXFgh8ryyvC5a0xiVhpRhRpnNmYIKafSlTnKC1ZXTNu1ApaW0rzt/8fZmezIrWRb9lcS
OS6iaA1p5EO9GngT4e7Re3SSJoRa9n3Pr6/FrIkUEkK4D0ggE6l7RXc6aWbnnL3XrvSA8z6jFtyY
apmaq9mVInucIPRYl11sRjvYiKEu6cuE8xcy0ZbPTU4G4ZXWVvcZJ7K8yAonXO4Q0ybNvgnacH7m
yAingX5/XHz1dOs8cPjMzWWmvQAHa08jq82d9tbK7FRsISuN7gfs62V1pyrhLJeMJVDZbBZBj3I7
RyB1qg1Nrx7AZQrhNbACDH+x1Oy8JYlv1daadDbx+nW0zCn7bM6AyLB9MuxLdcSR6nzWOiG83m85
n7JVke4bJKK/jRloZtchVGIUPejdjkvS5BoBPtTlG3IxijNFaOocKMRGlv90wh4eCGiymyjis29S
DzwZgKAexOfItjXT1mDX9v08423VkkiJ3pSV2KHViT9wTFUEZ9pV/jw3aV+/Gp/fag/lhKZ7kDD7
r41nghNRcbY45lEXTtfM+meHQGcqvi0ZCtFrmTcly13Q41AauOfXeezo8VTxsrewApV3QJDWyhcM
3ITWarJhL12O51+RQg4vzGNq52s86fh6dDoOyQ5j3D14nvQEpai7y0ZRHOzVK1TahI5trIouPz0V
d3VugEF6oamXkjRamDD4VHJoHh9c5OQsX8SHg0PQJPaUbbFW3HmPRc1tg3j8MWFpL5FmRqa+QAM0
dV8ya/DDLwkx9uPJlqNMr7PO9MfBpWlLYFSTrbSBsUFjboXBqUL0ZJ/R2k9n/KbgHpt2IADdzRdi
C8g7iijAbtFPScR4MSvFpGI0aIuj+/i6qBorubVzSUBnOMvkpPAAVPCHIs2gjnJ9yOhhEtVxKOwE
4baowxShjgrP4eCTPeFkDSriPs+IAe2S+dpCld8x83biVwsd4bzRBfHXd7UKrBScE5g0lzh3c5NM
i/fa92jBN9aU+4R4telLXVXOrpgC++yVVXF0Yrf7HErfNRBspCNO1HiMQP0FjnAcQzCGazgPRU9k
L00XWtZJGV/SlyOFcRxCG0Gwwr/Cmo6bhMWGAJ+uCdDgo08vPyk37BWHlWTA0zkhFzhWoT1+9d2I
nTalqRrhaMz6aQ8bnpZsE0I2WpUfIqiOQVtLVGVZu6Dwt2u7PCWAV0DopmFPv08PD/nE5AdqOFAo
YAhqkcsX0Tvd+ELISNheJFOZrEqTKCaqpZ5iL7lsRlvfNHQDlrMSbnafwrAyxQZblQPZgfglEqyG
qr6PZtI2kLKRzbgRvUXAU1HQh9oPjItpAzNe6K5aq+s1PdXQeLc2uQts3yKWH0vqKViaEAvFZUSA
2qmmrT59JH/CekbmDG2CTJbeg+i7ErOjbSOYmFNJthJM8MlLcV3UdLESEtOzJETZYAflml4uCkiH
Cio0Sgl2baSi9VNaQ9Bw2qDzX6q+Uf6PAe93f4eduCQxwBnwMlnMV1Hj3Iq5temolrbJnJNHWO9F
GWBH3TY9fLLreOzlQGqGKqJj5XE4OPRIDfbIJrtn1cSg76qwpH5etT5Ho2FyWC4UoZm8MvOVCqTd
E/GHrikEn3rvS6anV5VAPXju3FXk2CEEhTzbMF3dGEPg020vMg9XfYzHn1C0rjOkREy5VCXmysE/
GkJ56uMgVm2ivYp5LpLKj36QgSK8Wzqmbn6L5lPDSfGFV+P1FjT/6YYmjsGrl4zsOiayO3GhGLua
O+WHEcMdJiY7hXMp3HFOTufrqWNvvbfLhsYbWqf6yuRj+YJhZ+KUVFjta2bLep/GeSU+REbkx5iD
CcNvJ3TB+lh10z5XwAMiZj8KvX/DUPRShgGcNTfyjkneBN8MYQy08fvqChB6cCKVe7w2schhIfEJ
NJHVrWrQmHb4eBJGjLBgHRQNLbUg8zb+C+yhijKIEGaYUJa5cB/wRLTTTkcO6EdkXBoFm9LMgDGj
RvtQ4AO/KnI/WjNNun7xrlwtkf+PPWakjmcBb2Pp9NllG9S4nTAC2s9esaK5wZzR3ZRLnO9TBqX5
1q9nAhEw1FJKZqwq22SoTUYoYaO2Ecf3l7g3/h1fk9EiOuJ+lbrO0Z1hviY3sldddMnZvyUbrmyU
c9eMvjpaHrNhOAITskegtsjtwtqxmZqo+UUJ7b7IaBAPaZ8yuR/XzIkbr1FNd2OTZlPcdHSBgq85
Q0ZWDmlYTyEOkl92oMql6Um7izCu0MSZFe98XLJhxjbB83uwxlix5aCLeQqn3Fwb041WsiGjyMpu
ZpuyC/5YBPp/Yt2vNm1umQ8cSoX1gNMeuGSaaNyoNuTYSzRX2UuPa3L8ij4Ywh0buoo+mI7zCeyi
phrPRTJHxPxMBlGRi3Vj1xAFsQY5G431ypQPCiAxjpGGInrnyg4LW1vilbla8mRAiLayeV97q0n2
VOfVmScjGK6xY8onMmYImreTzj/GjHkNw3Un/JABZJ93SPV8XjB++OAqgBeKXbeq9+Be0J0Xo2W2
qp0KzbhLOpF76wxUaidwm7mzbMDmzAiz6jBeQSEKwMMzHZYQCbliMDAHPi5nO8q/ucLjr5WoMfcM
1kaF+Iwz9AHbin8k4qBDa8DLsrfnvg6v1ERhv02rQOd3Se3C+KCnxuE3G2sXrGUnmSdKO4XnUhq3
tZCaOY7BOOlJh95+izgYyqnv7snrcKdPPhjaW0vwG8odLezxpS86SxU73CLtB5joRMPX+DRApzFZ
vwq72pzoVKzFXhevXQtX89jpRDfYTgVsUW8jPC3jo6MhfhyLJDaEP1nsGxuawegiI+OOe1x7yzW9
6OVD2Aq7uezn2qUH1MyEPvULuWVYDsctKkJ9XQBGhOfoREWCmW0lcGVL0FovyE6Do2cQtF9V4MnU
uZRFPT3EmHrLZJtBocL+l9ah51yITlTNQx7NIzMUiLfUoQ5aWB6CegA3o4YjjeHhGmWYJBl7hiFj
Oc61gfPj79BMO5BIkrIVn2oiBNxd33Bs3iYwaGZ0MyL2M1BjphhPwl+HZWUkqZ53JRQZn3rejM7c
75KRZ5IxHPHiGWHrvBQUYBdyDToJp975koBWuPF4Sg/kr5uOFMelnM7asimL6zEAeN/h7QEcnSUa
hkLDZMBV/tTsnBl+YNbUiHuRd49fmFZF0VevIlz6Bit8hrtYEgV5IemoBshBkzbtHiLdM9VXnVdk
lzCehHOmWU9KwWhUcRnVAd6Ztg6wSTBavqkGiAgH18ZCvE/KpLxCyZDth9o2h3BC/7rLSxph/YR1
Z2OKyKxs0ZDbvDQ3pE5zmA6dsW33KPzUBT39EfEXI8ka/lHS50/d5KXpNZahsURpv9jf/KgW3+gY
QW4uLeUL/nUgk59qXhhntzQAi8KpAwu/id2cGXeX6WfsunqHjaMHG1dYVzaudo52NClLa1dlnihg
/2VZRrg5XA0ERbIIPi9TO+4HUCy9BjsXLhBau8KSpzrU9mo/ZdDeYzJ8djOrcj/bbdTcoExfgGtV
5SU6CVJumGclCgHS3F9Ak5tQHZQ9DSSokDrifiSy34OSbChrqra7cGq08rRPvfHMOS4pn2H0IX9g
rx0MltCOs03lzOwF9eC5HomwiEjnckLgTrJDuC2JSkVMXVlz+kBK+OJdDj0HtmPb6cA5eGUoqieM
XawRUwIq6PM0zBPsxwKiWLJKuKvqtICiw/NvbNlTGSxh/IA8vdEPgNJGEnCI66Ua9yMLJtGmxMU3
nuBnRg1RjAWHnycYgRRSO+muwNPSt5y948Y9Q9+FPbKluKmS6N7rSJzc9AOixhStd1qOyLaYhREJ
Q/5ou6/M2H3X2TqQT+jZnRrjwTOiJiXeTHb1cxmH/mXsCFVfhFJEHooyRz/lU+s/dn3aPYnGj75P
kDPsTw4EjhXp74lv6B9H5O6pM9xzdI/gzkS430Bj1yPbeQTGqeFvaf2SDq7VhdGT1c/Wx0L289mn
gRQQKOLBMQbPCOHtOoAb+BBQrX+vbZ9uEWuB+wT23Eu/ZOnYz3cZAPybyu/48pAxFPG6esjDva5q
zbChSH1YJ8EECbR3o7LZ5wLX71aLbL7Cb83gJKzF8DRhgPvsIwgTF0juo/zeq2yQyYHv2cWeVjZr
mz1xpggRQz8BI7Wc06y9fuIMlIFhh2LmlAVg95Q4HAYxjA7t3vdvMN9UFVm+NRFRuUsG0lWOIjgj
TZdkVUwwkRb7npSWK1kxDwfXR6w6o0V2vz3qxGC6x67kf8CYkj0zIR+HfcMw/Whyl0QH8E/nRTIJ
OlGeuvkpZBD7JbKb4cWzB1gc9HhnOhneTPy5BAnrh2LsPhFkWo/V1VLTGirRdLFj3cYDg0gCoq1q
+EikEXoZNEULEzygkgF2Wt9GywbUeKFPxuIOz95Dn6NLq76aCEwut+gEmExFfTsypiSWjARnx3Mb
2NLIBafbQfjD3VB35lbGZf7oQq4M7qwpJZJYBsNEUHZlOl/sClG1nAGDyi/3sqPQJ1ihjg9xXzkv
kSaZ8IhmwLRPLScZ+AKZjMTOJzHIUFZXsJI32FVHaEIWwQxispND0Oj4ixOJ+tnRDSyjZLC/Zknm
n1Dl1D+62O6uk9jTV1UWhtml9AfisHy8GnTtxjz+ls/tCulVSzgQr2S5tyZg1nbb4oDyqRM5Hl/N
jt3IayTYbX1QA98YAZmOt35UpNSZkxfXsK+lqz7pobOO8BTa8QV/tG8zBaA4BdnfYCn/XnocAe5y
ndN6ZkiylP43R7c6ucnGPqHRJIG5ERvBxoLuL1ATu4zgBLArSIwWGx/M3GEYlni4oQRB3A0KgXJh
ShKAlWTXVgtZ0QunzqPrJkh0x7nyibafh/DcVKQ07ftZpIDjl0ipO7Q3Vo9CluP/aSIghWvMCd6d
QHnj7cAm8SDNMt+RGO1W96RLZR+LIqSzOvqhC9wjruLtUq+/HThihFMFLvVdO9aZddYStklxECEx
MYD858avHgAnAr22EgdM4gaPnJDlmgSdEDbgRD70FhM4JSJZM1IxbJjjjhaglsqZILnxeU8BXFvC
Opyqz4dXiwFlhMmuq/Cr0ZWKp/CwYLh3iZFb1kG0Jtf22q5Zg1BU0pejmzRHLyEIwQp0QLk0O8b8
GPxpq0zmWROAB/8dJQvGaL81XQwdEr5QtWHj8ptrhwnYqxtMUFs6cCAZXZMypODPZ5JxE/AdEEIm
XeJfB/dPlek4KdkwHX5J8ZrnTQdaYh6i0L6hpOxQEmZAhJnpq1KnWDbwsaDc8/RiMRxIyNeE8043
lVPvxM1rS/eQiwLjSNhMFvGHnnNUrklbSDGcTWD/wrhxH1cnefUdMHJ+GY5Odalqyu/vBjs7mlni
WI7GlwxK8b/mX6dEyYRCXyy7gXR7syO6nadx7Gv6rdAxVpvGmNmInUpKkdvYMlV5J6XV1xcNSrVw
K4ZCZ0ernWz3LCtdIPALU/SbZC/igyGh6TDx/ANBVaNrf8dK6mWXGOtYNhPK/Ct3DGEmx2lW3wEp
Z0MP0mq6KTsfNPKm6cLafcqwgupHzBR5hr3Unaw9SjtUjRXQMvSH/vjKYFLtiBO0Ue3TPQqRllSW
vMk4gD8LTiL5w5IU8aNL45Y6jvbxV2JZOOB5OmweRNsk5Y4kDe+q4L3+iP9ygZA9IxmjOKNxxGhV
TOnGoQCZ4OaXuXsVlyF/QKYBJEkyNjywrK3VVLdM+2JIt9GiavfFFWY+wJ3QeIELIilp7KlNbxJ4
zkVaH1tVpdZdSyWEokQoZ7orWU8Z0DJZyJfd1JrQRYTjq6cY8CMCrdgvMgz86bLFKF711W7ME9nc
IO6N849FhJj3k3bdoSeyEg3+1g3abtymsW0F95GFX4lBv+acgNu3lO6HEvu0sTBpKylf8SQxs0Nj
5qdHtFDVjZw0/CJGDs5nnzzAAIcUYddEOrEauZfWQiMjp9ahh39jiSANvvslPSywdCzKQJQ/Vfyi
7oHXqunIqchtUd+olvDrl8GhD36R9LISeEJtY/ZMxzDyhd247DFFEDdtGIthPu/0Yq69GaoF7JHF
3BQk6himQTNtEH+f0dthjAPG9IneV4ScjrEsRxEPygLGLEUpVeLJMGl/SjwUTEcWtMU9k+Beh3Bw
rKDl5Fwx1swIaVR32aKKbRUIFJYcG6PCe27pWFG1V7mZvtFFR1VL/TkjoqD1WKW0JAlAm4bvyucb
boWO6Vf4U98+pVlU6G1OZ+jDzFrMdNZyo5xz2Dw9tRyx77NlsHizovoVZJI+1JXol+vawU+LlLpg
AARSI3zWwp5obCwidb9RaWi8dEy55GMW1d7rQiBIGF5IuUBomVj9YboYkYJA00HyVJRlGNz1Fgph
AlLA47fp8tiLhF9/Z0uoC896ykS094cZUi4BdXXRPbDtJOivc4gOr7IOeT0x5UQfWWK8D+08Gpov
2SICLFZS3wvL8W28EfUw0F3LFvQbudYPM1WCfewIQvlUer0Xv6J3AlY3OU1KaLgXqPNQBhLbUp1S
GEWj/iDtEBezN2Px5dTqhE8daDbvgShaai7eHP/zPEwgpJTwrsmbyK8asToAaJhmrxxj5wOtYEyd
nnK7PfncgDGJceiAvqFimG9yZ25e8W3E02PqZePcwKWQ/JNrt5QGJAfcrx2j9dVI4JJxBo4ISFZf
4fMr8sbsF+pm/DchFeF26XwVfw/Ai15PM7mcJ5H4JSO7tHOrS9kvHEMBMFaXUdwnzGaa2hyF5OiK
q5fhF5Hgk6u3xdh6tySCc/DGkMKgOS1z7yMT8Oqh13KAnuLkQzvsuf2WfV34Zmw+ClBO1vOIfd3a
LhjQ1lBa0PKTzKgki9JYA+kbaoi+Gc6n2bEZSBeS2sNORGN7aA4Kv/QAySHNkWr5bVrdeb43Ys6j
3rKcH/SiHJzmFiSL6pwh4S73whjskUBQ4aHjdh6ZsjpWFt4rC5CfHU8ke+ytpa29c5g0OFw5wwRb
Jp1AXaC0QSiLsfBZe9FUprqpRrtEDu2xMpOeAYiyDCjud8HieF8XJkukc/MWPIeya5F9pFC2sXdY
xKRyKpTZtl3y0d9RGUn1xS/wE28hZTMsBvEElAQFa1wzcoLPsIlsjIk0DZiUParOIpSkZhi6x1rO
tHKU+d6ByNYzWjLUAXDXkMDIaCUSG7vDGUOXN7wYFZ7xAVyt2iqGck9I9u30IuF0sg7s7dn7XIAX
hgMCvLS4YDYd4Kcl+Pc0jWXxnHdNw/Aj6ecQoecKaaXGRWB4EXFAxXDcA8yBnhhmn3pWsOnOS32Z
Xomkj7sWyEVlrNcKwpr5WPU+CM4uZN85AVhDLFgL/jcNPVqpT4tLr+gl4vB8J6feTpeNVqjKvtu2
m3DfWFh88NMg+JYD7oLOA7LDT/yBp0Ysr5gX3BBMUpJH/WNJRuQjI9wpJDDDC3+AU+/Th7r2NDB3
hBOXmcU95FRskF/ZDX/LJ9K9BIkTKp4/zx1p1lEWMmzFpao23hwiCTd2SAnBsAJJrwjD5Kbqw/J7
Fng+bQCBlgH3auxeuN5Ax2mdgs8n1OZO89rEU/CdSZ5Xfh7ZKIgIRWbO8cgKmuapCCJFTgCdwHPg
1DQIUuhP7B/SWz6DDavw6HGww2dIDD0JRRWLjtOjkr1xJ3s8ZItdXTXRGHRPaI8mdV6hBc1lJzsY
Cruqr2eyY/qAdURHGPgfCafKo0fGTZJr2ikWWGWRTXQ5Q8P8Tg4V5WjidRFjpqS/qH3P3NV6SI/S
pPW+Fon9xeAyxNqPUQB1HClG9bW7SFLJaI6hF1t4JS+wTdg2mq54uRRlQRHU8254E7QNQqtAycS0
ncCF2M7y0FiovnY6d8YPRZhP/mVKTOkMmCvwSchQCT2JLQD+guBJFg94EWQ2BHJaPhQMxNCtimJJ
ZlwZ7O1b5lPuyjnlhLEZpONVTwzrvOUY4kdNKXpmD7oe62J9iJyhYYw0VzeMJosGh5BTqK995FbP
ntULDZRpHp0FHZDFv9gV83DvFk1/jabIHMhHsrASpRLdRTFCRph946/t/wKWkl8My6vqqhhCmT2N
rzb2bIc+E25Ve8h5hGPuqz5wWAqJoCz8R4ZN3OPc8hKLhcx3cJuSwuZgEc4TUT6GPsCYY8wSh3Kz
LzlfBy67PoJYeowhPPRsz3FrQY7h60ptU0TBxWXZMxENkURraPjIHQ+5Ozkp7/3QOB8Re5ZJR88h
qekLLAs6TnXQuB+4QjLbkfeAIDe+Wdo8K+EseIN1PyzeSHxd7bv23VSLzj6xluFppAprPjUkHd2n
tlUFL6bqLWQziqbPMQqkvKjxhZxy251vtZ6Zz1qxezNTWrWwQ5jHbunHyW/0Wsr4meyN5bm2DKc2
akGzLT1u6wNZmPFzy0Rniyy3cr4xh1iqE0mp/lXek6K0BW/rM5NKiJ3C2UyOxRUBC+k9+wJOKUoC
Ze1jU/tMspMcm+VFm5sFR80Y84pOpxo6IshnTf+XnEMScMkNFy44l7aiSZ5sRcbpQaJ3GSJbH9LO
dk2yC3k/OermTm8ek5HKEmbKMlLdq9m6r7zZwvacr23t6wV1O3ixBOMQoVm+M3wSEDbTp7md0hDa
oN3SlnBGH9cOvi96ysCeuLg1kKxqbxXhFbm16XXFTKb2SH4huqCSwTyc8SaES/3D2E0/4KIcqhlX
Jy6tbqJ7WSKjK+bdUEcF0dSgkRPS3gOLMX/7FCuoiC+dVw7TDXodqwq/+Ry2k+CCWRovGBJ08EHh
pdcjfyZPL8dhfEuttxC6oo3thxlcDbgUB9JjcGI4M9XnLZ19b9n1pSw/xY0oh8tEWzXDJFEr3V8m
bGQ97sEJv1KxNTmKUnVgdBRFH6NBs2IdZpJi5+pCFMj1nO7Hv//1v//v//k6/Vf4vbwvs5ngqn8V
fX6PFqRr//vfQvz7Xyzr6/99/Pbf/6YMAUjqGBAznNp8x3bXP//6+RyT6Mc//b9UGuYdZrDqc+B2
db2j8hkvMzsTr66knsB8iG0cHz8R7K3tz1QvjccUf0qZccWolN7/NObXDyMNrW6SQXwspq7PNPXN
h2GSN7sj+/7HVKD62Ald+R8EFptuL4d8zi+JzcGdXKcRR4p/eGUYAY4jbaNcRUaD9H+9DVIzCbIi
a3zlrJheNvlMCI+LVs8YN7zuR+urCIrq8v1rivUv/eneK2iCyhOazjl8P8P9//WiqKdoJaFSORP3
MrY3nupdGKGddvINs1kGUBDDSCDY4J9yxL0jscESe+D4GbuzAgtGMkjPPCMvS/vg0qxNaGI1PYcC
4lRXuaRFuHk6JdXwOIo+8E5hTmFz/f6XePOTKdtXmlG042upEVz56tfvILlBixMO9nk2YkClVE2f
QCMO+1baoNAUh5oPs5Th8f2rem/unJC2kB49s/VBcYR6c9VyadPICdzyMSN7GQtk4eXXQ4rREVfz
0m1pChtmzeQLHyOPLJa/PKbOH66utNE8rVIb5etfv3OPdLdpW7t8DMqxO6e5ch7DdlUNA7/8y6Xc
P13Kc6RCn+f6XPHXS7VSWYwFdPnYdlSWBSKQLd6m5qJP/emiMbb3/P6NfftzCql5IJEdeg7PpXj7
1Rz4QfWEG+NMxig2ishfhy30MbboTIsDbX+mRy7H4/ev+vsN5aoObXwtJIdwvf75T4sQPQ6+KCO4
c5lyRN8slvslaulgMzuzlq//+FrrY+oazxEgbsWba9lEHTrY6IKzG42wM1QCRgV3XHyVFaq2/9my
oridWmlhPCk041Z3/Xl/+mIaT7pL63qNgVrpAtABP8+rOQgykcROR7FOiGgWi3n//pcU6yP489Ly
/y/sufyKrKP+2/WMsJc4RZMTnE3oDXATFcjlkD4LYeotSQTxuDSfc1e86jWNaZu2HYkSAfCMhpXW
xYMxUssFyzpAnYdS3Lz/6X5/qNnSfVY+1zW+ACfw612poyocWyAa5xnY4byJcpd+HL5tfVW0xHvG
WVm/vn/Ftystt8NQ+fIL2EBKHFv+esWIMnnxIkuf+b3EqyrwMXR0A9Bpuz5tfGhWB+1aDO+xwXQX
MTnI2/c/wB+ecBZKweegrSVc+eYDpIPArtKH5uz2kzxmuqWFVGUBYtyh/8ul3m7p60O36oJYYFG1
Oexrv37ZMJkCkPCVe46KyN9V+HsvUGVTDDLNvyyS6qriyLfBh6t2QgQIycsSbUCz5If3v/Pvi7TD
r+vwYWy+ua3fPPwdmT34CSbnbI2+hGI8eeJYZdkHXP0c8UsAu0Nmzzu8uvH/4Mqa/dS3eb5s13uz
avrL2PhOpfUZxQcDUMuZzG6i8XThLeA9mUbdNfnkfI9rr7p6/zv//js7bElshywsWoEQ/vXesyt5
2BZacZYJp1eRjOUEdypadipuhy/vX+v318g1xiaKUEumrI5Z7/9PiwuR4qXDGTk428gZL+zWX4u4
yLlEHd1tC3tK/nZe+W1zMGgrlWFFwxRti/88eD9dMEdrMXh2zmQvtER1RXxlog7QXi3awXHgNBdu
B1s2J8gIjtUcEmRIZicUVGILl3t60ctLXNNvZ7ZVmGxryr68juIG23tVRcmtHzn+3T+6Q66LlF1C
JZHcIawU7puFZmjnvlkCUVzJpVgOIMuaQ2nlYscALjuHkf23V+/NL8L1lC1dfhJBMJq2vTe/vo3Y
iMD7tGYi6ZNBXIx454OaOaQ3MqQAHu9dvP8Fxbpu/LTO/+eKnCMNQDGPF9+8ueKAUqJEulRfMTvu
nn1t5Zday2LrRvZ0jNWiPlijTkn6mxCCVHmXXi5Mq3c2NcvekXJ6+svnWd+s3z6P4ZTAAwla0X3z
TGJHCVFlQXRCKVPkEamtjfo2JlUQ/Qgqxm7HJppWzJCdJZcFUhmg0XNqPWoiqLyTIs/2+X/wgRAf
eUoBMOKgaP/6kjCeE8glO36SMM+GLYRv5AmaJC4eTiex7wgIRURMMxaeElmcs7pwesv+kVWYWnZD
rpkuvv+J3rxE6y8mjO/7kKjRgbFY/PqBfNsaOehP3ZWgp3+htBSPZBhlK7Cigu++qO+2oFP0/kXf
7H/rRdkPhO+6yJ2l/Xb/S3sijnr6G1c1MOx8C6Zj8a9DqH3hjvme/9ErMLjSJ6sVoTP0tZ9IUh2a
vzyscn3d3jwcnGIV7jxWEUf6b5blts+IBmqj9iqasvnYEUcIp9SeXvy4ueWor2F6RXclGcXf8nVS
Q/Gr2JxqmuUuIbkHYrHgxjPVmSD9soyQruX9CAdoTyHM500QufHjrIw5xCpDDZLTX0Q8+/n9O/n2
FfcomPnpIFNqoux4xH/9+Vqd2oqaPTtWfHRijVwHko6J79gDzVZIpc7vX+/NhuJ6Hj8YABJOTNoj
RG5dAH5acyPZRAbKu3X0PH+wcZzSep6YMtYhxrtNls/s4P/wCfW89VTG9sX3FPZvxZWLS4FOv9ed
dGdXB0O/m2yXGXhSp9ut69TTHvBj+ZeH4+0T6nFVhyqAs5FjUwy/Xcg8M+dIPgme8IzH3DDHKufc
uRnDkkNtV818AX3Mso5TK6qOcT2qhm3SM/f5y5dXv38Q34Z/ItlVHW64frNgFDbCngbj14ksQHu8
ZsoWdeccYXnOHu727QfdCxePcU+7bwd/eyIcPBi6aX4yQ+y01x3jVvuFvq5DewS6sR1/HNUai4Ss
F/znbYLQLz3X4EGCnc1Uzf/aaiige4F4nyUo6hv7XEGQjbZh0cIVIR00R87suV3EMa2aQQZxfK+E
fWzhFJHglOuJiemclNZagcZ2fBr7vB/I6ozR2W8xS1nhkxqBTj8nqOyze87XsBEnCNm93BAU4uXH
95/Z394RKnPfUYrH1tjUrm8OoBLJXhzECJTctmA0mgaju2G2CJpHLtU3OireX3609eH4eWHh2Wec
ZkvBfzyWtzcLS9riIyd2Lj/Z49Q9AO6tHj3fhH+5ytuDNe/iehmKaikIQzRiXdp/ehcrUDIJyvP8
hFKDyG5ahsdGqxAbDZOYgPHd0coBPpL1Ht2GlbwFlG4uTTSnfzlkvjlYr5+DetJBGyNovfjyzRo0
pQr2JrEPp9DX47Ous/iiIIH8VJC5OGws0opIpC+rUzrU9d/uwfr4v7nVkp6US5/AUFz8p6f10z0Q
UALLKhbFCVPtCqxOltscptJ+XJ/CCXfHEbGP4dlN072NKnmb0ZC5f//5+n1NXCsbxcNF50zTk/31
d2Ae7yUu/bjTMguYWuhC4eJhwD36Abjq96/1h2dZom2z2TUR9LIo/HqtYSx7Q/w8v/mCURHg6uTe
KC+YnYswGcNX1P3kOvzjS/LjGuiNnKM89XaLSdpoqqI8ik6tJgRJD+0VXkL09T0CM0eSefL+5f70
WEOFpk7ifMC6/7YF3Njp3DEVi06jm7GhTmnDShewjExTegF8ot/hHID8MSfVdRgwJZi9Drp0U3/9
ywd5ezTiudas/PSjbV5iNrxf7zWtS74jYSyniBEx6wYHbIC9UHq+4lQEOp16swtZmfER4uMsJ02e
sXe9ZogNTwRgyOw6LbziUaLlCLbGa+Mb4r0JVyBxWH6FfDrb+/c/8W8nGj6xYxuXvjlHcNez3xx3
Bz0he2jC/ASKVi7HcTKTd8JtNKUfNJm6y6YmV019mlrkhltKQBnv3JI292bxHCv8htpOaBqXuC/Q
RfvN4lobZjKO2jXCDyWQfU7EySmJSQK5XdBSDXe1MCATfBtYVLvNg95Xh7LQDdIhFMFATt//gn94
+imgOLPRnXZdCr83v8hc2nhv2/gEOnNRyKlJDtahaZ+dRXrlTcfU4cf7V/zD2uby4wNsYm1R8m3z
YnITSS/cSk/j7A87Ip4cJKsmPiVFEV9USrbXrQqJnKzC5Pn9K/9hE3EV2FWWVvYQ9q9fv2ubCQKy
6jg50eiGxR+RAaVRh/jZwz+/jpGcgTVOPMUx+NfrKAe5viCt5JQqbzp2+CC3Yk7/tkf84V1am2sc
pVi96Gq9+eUQXKux99P01Hm6NHeRRcdiPyJHepShZPY4kR1JvkQ5BX/5AcUfdgheXeZJRktaL2/f
iZFQC+6cwfOqOCYHhf2JpOUM6y4cJ8cNYYnNAKAiM8CXgVewzfVobt+/xX96iP4fZ+fV5LaRruFf
hCrkcMtMTrAkSyNLNyjZlpGBbmTg15+ndW5EkEXU7JZrfTG71exGhy+8gSdCd6n/EFiai2M5g9oJ
WrtKL/hI5dT4zOrYoo+8i31D2xUN9FaIVPY2Mufh+O6R1c6lo0bvX4U/1x+3FrY11VqYXoRr1fts
QA50AnL+PI6p+3PEEhAzjqiCfhKYulh5m2+exQBcMRV0nW6er2qN12OD744Sv5vNiwvrbVvxv/o4
myHygalerGRBN7sLoylahga9OhoFlr7YXQ7Ai7KRunnBYduEMoerFi37YIsLOur4woQ4j3bEe8NK
gh01KgEYIHyqHdfzq3Mw9ZNueZccvY8nsiGUr/Bi2pRzmxxbGhQr63n7MJIGkY/wBtO8pZSuVuG3
WMf0ilYVTxxud/D9UBnxc0/T/6SLdUE2gbUvk4LZixLB9xhSBtRE81CN6Nw83lR3VhuUm0dticaF
xUV8/TtsN83sMArtS9PK4Ni0wC+RkCh3du1ZysNb/1xCJVuZ/c0ZYvIWoaZN8KNTyVlch0mIjOao
h9Ylb1I3BmHbzSBaBsLqTUCEfUEUEQVrzym8Uw2+dOVb39nLATUCKjakvYSZixOMzHNVBGZsX3xY
Xj+V3Pux7Xv02YHaImPyeH1vXjmmSvOS7jNptkdxZrG+ulHznKTOxTFnmX5Fvg7ZGtS9q1dQWhni
GVED++DxmPe+qeoIGarJZjvLCc4aj0wR9YR1mMRBUZHpPtSq4A8fP5ZjpLTogMgW6e7xqPeW9Vcl
wQHNyi2xSJQwLhKgOVr7MumFpSOX1eCIlEYhpVojBln7eLS764peJeeVTQtn5npdi9zrUk0r7Yst
uIZaTMe2tPGNQxJPPyzUFi+Ph7s3OdICmrKU1uhhqr//dlw7GG4J6lQWShJTsW1NHMlQMdb2JdoF
KxnIvcNBrdciQPFIwpYZrjTkMNv0mKEchvbWhtmA2nKZHkqvtLBdm+ov+txNO4qbKDc+nuWvBuVV
BqaKMz5XIXkYUae+mGaNMEJkItRwsVCGL3zwzrOotkjmjDWufUDUocZMDRcRuxZjZYybbQ6uTOfk
ZM5pk6DIHsLn3/D/TRHxRAdw0g9ziSLFF/AWobkCELi3CTxUFrhKqcCiEnn9VcI2DKM6gSQ8+8AS
e+Cg6Gh4xalMSW5wY9JW1ucmjGN5CHzoLQJH9gjPr8ebgeULOUWonxdt+y8ennh8OWGxEmHc22s+
zURaik5A0rW8klt/lLpe25e2ku2feEAVT22L/FTSzPbKRXw7FLUoqnBcTL+amIvvjXWCg7JS5hER
9/o2jFtz30kbMeqkt1ZuXXXRXW8thrI4OQSNRPvLBk8dOSkXQ+NdMMgwAX032t4zk/YNyHiPP6Dp
78HWh7vJEt0OQ7V65dPd3okMT1lFJVU0bIPFp7NQYUKRogwuU+zPz7mwXzKBEi9lt3CTWwARzRh9
gcfH6fYkMyZYI489Sjy+TH5RiyyjflJqFpTvPunziM6aN1i4cXrlq1Phsd0MPcTsSvvn8cC3+1QF
arzphgHYwvAX72vjD0JK8EG4xBeu/SLsBgV39Jxl9vZ4oHv7R+X1KosjSf2Vw/52LfaIfcnJ4r6I
h364mEARnxM3/lLrLO3jke5tH5bRVpVcHcjK4tHO4lZPJjPyLyKuNTBtbov3aFKnT8YwoGmXlbL/
mOVe8W3o9PQnhQjrvakVUbOKWCjVuCaV88WppBogNK2Y3AuSUvMfIfqFOC2RR7//jiFBJBb1OSmE
C0ucWp96tuahqHBJ7bnGYtcBhHTKKDm++5ZhHN5P0gnT4UJb7BFKurM/C8+9EGD73z17Lp8gF9Vk
jvq/jz/d7S1NOABD0wQKSK/eX4RAnh3jc865vPB2aPtQN4oDvUznbYaCocKicuVL3Tl2BtElF43r
WbcZGh0fBRPnpoFAXnxDRind2VRVt3Tnum8wNIojYoPdDmjZWhfqznGgSEkzjB4lUIxl+l0lGBBi
neZd4qCEjaXR5praPNt1g58c37+oVChd8iMKiPby88Wp1v+iX16gENPPigJtQpC6B3xq98ivaFgZ
Ph7wzgXKtHyAkzy26LQtnopAQ6dKiJQ7xYhQeO6dc+fgdxokloP8CZ7Jo9mvDHlv49BYpxZMk5Gc
c7FxyEwGiUqbdQl6lL8jcLRPtgmFQfcqG9mZLFi5Y+59PlAPlN9d4lcexuvnHZ3uWZ8saV3onAI4
AIaBJNmMTcrg//N4Me9c0DRqSadpWBJv6cvLpJ1GKfTeusyVE3w1+rjf+c5YrRzxewcB3Q+H0lOg
YAPm9XxckFoVvCWCVi3/IoNCe8OgoNxFfUVlxGnMZos85PfKrceVaPnOXjHVHe0TKduO7ywuazT1
M1wDCc4N0L/lBjKs+9ZUwVfTAGltj7AjapX3PV7TO7vFpGzAI6QwvgCirmeLkIQXiz4jraM0dmyj
LNrZQRV+7hAo2UkYmslKSHFvQKQRddcM+I6Id14PiFIBNO6BLLZvGxsL86Q/m6UZnnFLyg+B03x5
PL8bPAbdGMqDwGPo2XLFLHFeelpPThJ01gWZn3brRClyN0h17JJhgJwwEg9s+sRCfKO3Ecus+vql
UlSfgbOMzEPcDCsLfudJNqlg0C3iwaJcs/jKHqKGedUJ64IfNRR2q46Vq0mDq2g9BOLQwGM44UKf
fwpz6Tyjj6avdc3uHFgAKlRrSAF821qC/exw9sOkq038eYbwmNBVv4yybvaxrKKVyd7Z0sSsPJeq
8wjqTP39t0gHLUHLQT3RvKSFrz9BNUGmtevct4rc5+fkpdNLa/X68fEnv7PCQOxoV5APculaixVu
A8frvdGxL6WOujAy50E3Y1aBngtJVxDSA0Zk8DVqW0NsEYz3njx7iLuVmdvMbBG485qC7HFoian2
/fXM0aFMkfEj6QGtGX1LGuUA3sfm/P7TBJLGoayq2vW6uXhfqnxAk68ySHtDjx4G+nHHSuAtr2fw
8qySju/jtb23dwIuX2ArxJW+s3hccGEe8LSl91VrRvHvqNnuJbRr7bWCgLDyjt0ZSjX8TZXRc1ss
AyD0/CKttnP7olMY36L8OuKm2SLqHJkxguqP53XnViL2AI+j0g6L0OD6cwVZOveW4NEsgKt/Dnoy
uQ0sQKyfLIwl8J4N/HBlyDvzo1xLXsUh5ElbdnLgxaS8Zr55gcGlP9eVI6gmNuj5uWidPp7dnRNB
4Y67RkXHYK0XT1qT4DQXpiHeU4bC6jjobwwEPwb8ymSG6G314zfNGtzDgLIBaeXkfHr8A+7cAzDl
fOqHnAb6EIs8ckpyr0xCAcESiLcGSd5SYDgEcBDfMEcDrSIQPNkWepYvV07InZoxty1EJ6DXJEKU
aK4/LUxm2cgqzomCHG+CLBgiPae7WELN+IPjKKb5KPYlcfY6mEa6pZNt7v059n/arefuH6/DnVvB
BYiITCRnlQLy4kNko6aTSevZEwAF4yc7o9iKPHU+Ph7lTgRzNYp1PeMeVaIOyf7sydHTcGcGo40X
SRRuWr+o3uiTfJoTUV+6pFwDdd/7zDwsHieJXhq33vXAdgm0M4C6/jRADLOfphoxh89B5Bh/0vrN
v7ejjjCgZ+TeuBKz3TlLcDEIY6ihqoah+vtv70zaaqaLVGX6hBBEffLLxjymqYGRRpSsvd+33bSA
RJZAl5DC4+b1F9+wHfibhf3Gk1fnNg4v8HGwEkqKAtONTnStOGMp2IWHCO9KzIbHkmf+JCW04xk/
a3hFh8df+/bqAklJe0k1BdhTy6iYoCebw6konlLCfolvaT0lW5bI+DgJZ/ija8s1rs/talskUVyW
0DXAtS/RHnCjIkfXUnxy47E4lrme7KVTNDsA//nK5G53lAWoj7OiAGgEx4sdhW9si/UR5LbUlc2P
2EhKtD05ouj6lC3M89gsdvoUoKP4eFHvTFEBCnnBqSUALVq8B70ruhRz2/CCaBWSqZS6ihcsqcpq
K7IM4MPj0W4PrKrOOGRrYLg97snr7WvBXMULBbwtUrf+a44s2j4UHQY2OI+jpzt1Xbs1hUKuU+IO
/3k8+O1UVb+Q5izz9UyCiOvBK2ge3oAp5sVJCqp6eTcp7c/8NY8SuRI93F5/KrEBSUBFUSGFFpEZ
AClU7DAJurShpGbq5OZxAL6yf/eEFPyDS58Q0OSJvZ7Q4Jno+eKpfpkwf/8wCATd6PAH+x6byvfv
E8fhRdOp0niK4rFYPC/xcgHaabogMlQe4rlAkxoVcIjK2Vr77853ImdS+HnOEY/oYkumQ6lhI2D1
l6nzkh94f+UfylTLd9o8pyv78f5QiOr5rmqa+4sVxCFE6Khd9ch0VuMHJEXKk1nZ5R558TUctKH2
9nWgTKZtUbLTVWPRXII8oPbq8eCG/UW2beeiZOn02JyO4Z+VLZ1veh0axygG1bapC4oYbsSTshOF
OZzMHDMablWBVS2mvI/30O2l6kDjUEgbwmrvppvgNz2WhkExoIcwFEdUZ+u9zAL8YQKfKwCt7/3j
8W7vOV4SUkJCNEYkErnes0WNV52Z4sCF2AGyGuYU7b0uzC4xYjIocYxHJELt8+Mx78xRBYOKAaVu
cmcRGHXAPMocfc6LhZrvXxqg5rdRxghoIgdxMBrM8x6Pd2dXERUEcHmhiipOxvUc22BEW6dIukuD
aPSlRBz5TEl/PnleYxz/h6GAtAOKIM2+oZkMuRASdF2LeW8uX1snCs+WFuELqof9/zAU14wq4wNG
pHhzPSscwTuUr9L2MvZJ88HXjOBIrGt8psbhryzgnU3iUXcGQkRtyoOXfT1UgsqG0KXHrOSI/LxW
B6fBw+HVi9PhpZYTYlVztZZN34l3qLW5FCuoJkLacBcTjIKm9r1Cry/VMINl2SF4EnIQdaxrfsy1
AY2xl2Fr4q0aG1QykDNWKudWHv6LPotoPjz+snc2LcEXDzOIHpe6jvr7b5Fe1+WYL9cVYHDUfqeP
LeYH8bmsJZp0ZDkagqidHebbx4Pe2bmgPiFOK/YaB3Wx8F4zUWmY7ebiWcV4nDADOyRowZxsDf2k
x0Pdm59aZ/LQgPDSW9QNBqwWY92YahoZ2JSWcxLuS6Msz22MWGWM6drKeLehB5VGKL6qFaX65osn
2ex6EsfYqS8BFwAK/TDdJ+wzTqKsPmJ7lJwa5SCGzE+zcm7uTpRogPeZQ3MDt0C0sJw0PIMvY+Mk
n9lOwwcYJw6I5SxHXlHU+8cLeycPpEStDg+xL+2GZdyeEm0I2QqaJzCzgJqlGf7pOSZn22lokZtp
agxLoinxkZgs5pGUqYj+zmot+85Palbu3tsdxYmCbgSgB3I3hZTrbRxPiJwjSzNTeZNDxIft59eg
z+R01BujWttUtx9ZnV8uDCIvksplF7mP63Syc6lfDFm5qGRkaMPv4BdZXyYUxT8HLgLcmGGl2a7u
MrHCLb69tegL/Ophq7YutLjrqYJmMiYklvQLTRK59ZpUfDeGOvlZlRrqMoFyMHba1P/x+HPfWWDw
6ITUPKYmwfXi1kpTyU8ZMAuODMTl7LT1/ygLs9n5UVOs7OR7Q0H5VKEtI8Elvp6g3zgyth3KU0OV
Wd9Lb5zOiKcgQqgjwvd4VirduQ6W0Adh05Aj+DDWloWciKdS6exPlwj88YFmqoOQc+mccgCGJ6x4
gQM0WnDSUjGiNiHK/ePh78zUw82Vz8mL4FA+XswUWd5CEU0vQYEAfUMyshnwKtmgLtethKC31wPg
bWCvFiV7qHnL4KTRNYsQNJOX3kZaBoUj5AVxbToUWCbhY1Unh8dTuzcepFSF6kD2gAT+emo1VSBc
q0dxwZzFNvdmORjeMUIz+mshOMhPNcelWnnL7iwnOAPOJCgHAMGueT0mSFh8AWM8KaPaatGSy52y
+dCilvePCOohfyf11ocFTdRl2cT06kgsRmsxSdSx6C4vRTCI4jhLPSgOlgKCvbSlrIxtRcV35Zq7
t6rgsVS/VYk7/IotfnutqQmKPvepQmf4w+0Q/c9wVUyw63LFv6UWrMEd7g/nK6yKekCX+9MYlQVR
EBaXWlrNizs34tCOZgEJSxbHQWvWNARu2AaoLru2EjxR2HgHtsb1F+zKoPewNp7PeMlEZnDqa8LR
bONjYZIfUIGt/SefYrX+pbRReKL+47cCl/B6Rh36W4dNgPE6zL6Py7VrJto3DV0ocbB6VHv3mg4D
99jALojqbTQGmGLHYZ3mH4wu9RCWrxQ94LsfACz71GAAjPxbEiMe9/hYqJj89wuHHh3YLQXdoGPn
E3ZeTzCzcGAd3Sk86zqoo5QXexu7U/H2eJTltcYykmWylFQOQVbYiyBEr6oyhgpunXHvavqTmNDd
3RZW7aLt3aGCW0YGzL7C8XcxQIT94I/Dys223Dn8AmIu/uHO4omyFh/S6JBFdkffPk9GXkV4DViY
o2KbHEfda9rqeVduVJNRX7kBboISrg5uOO5ymvUeKadamd8OSC2xVp6LyDzjxtRSDJdjOXyunXqI
DnQpyuHDPGSDfwi1IAwPAvEVfMhykUUvg6BHsY8R+k9W4IE3AT+/iXDLUvhmOGVQPq5/Uxy5EShj
MZ1zIZ1NFUX100hneutAOtriFYl1EEzhrY9JFzXQLDoK/OrW6gK3H0ShvCmKsfnI1JaNJoP4SEsA
GJ8H9sve8xkQh/jx4nntPzoO1SsR/jJCUnNWNRV2ORUWPuRizvaEY1Rh9ufYHcb6Q1YEOdyueEKX
5oBAdJzggVgDnY23WOglEy1jHCZWNsPyOeA3ALWjvmPo3JcE5Ne/AfX/BEMSuz/jN2j+585T/pbX
cf5aN/EaRuT2WNME4s4i+uaZvZFFmLFN1JvB6ZAaLD2MO2Szd8liD4+P9Z1vyKVIfkEURhaxLN4G
hVOCZBj6c9+L6aXOoUej+4HPTz7qGx+NwJWY4c5HVBo2hCj/X89YfMQghedaGnN3tvh6w+c+q8hm
usKCy4V1ZOHmFwiCZojdJG7Umyhvbf3j4xkvY12uS7ILAkHOM9t2CW5wReah3R41ZzZZit9DapdT
foCcCPkmkx76YaWWdPiKFhbG7GvSVLfXKK8QjXaD7g+baHmZ2EmQgCCOxnMx2OkFN5juMg9Y344t
JjqNlse7pNKa57pMrYNlJNpKHHxneN4K+sKqCoJanNp0v99lGBlXpt2FAK/R9t9ETQchbtbNEMsh
vXbiI5Jc0UBxGVD43hsz0wZDWkR/Pv4Et5sAtCEkEcING8Lzkq4We1U5qnLvefZC2KGcNkDYPX2n
Oc7CH5gGRrssyrsA1S63XeOq3+54WD4kNNTwwLYAfL9eArT5BFI3c3AeewO/IN0pnlPpFx96A+lH
6TPq48neGY/2v1prhqRBstzxyN32cTp65yaTmC1XltXjflpDZWuERgrQRHIlirzB01DkYnYKl6uY
XACHrqdoCKsIQ67Fs9VSifmAC/tckX/oE21yT4YWMpYyruhlgKdJEqLnKQGaPNZ9/YF81/URpUX6
AsGPNIxXMs17qxHQlnMVuQG48nID5sgE0LNnNfCluGjR+BkJcbkPez17KYSWvDtmsGmYuND0wLYC
iFjERkOZei3GUM45GtNiE7dwQ6pocvdGZIybSYeD+vhj354vYG9UMMjlYWESwl+v/GizrhjWRJeu
wt9gMwsTq1LY8cYPtwrLZ9k7LvZfk91/QRYew6IAD5Py9Pg33F5wXG6MDxQdeCpx4fVvKFz6yqHV
ANcajerUNTjKZ0mc49xAxaSMkD3MuZ/e2d1ly9HdVUAigMy0ChanikCoYfsj5IwLuWZC6YADdHSq
vsMlMW+C9+JR/384xCcZllR3icMraLFRoBiiC4p+wa6gY3sMKq88IC+wprFx++SjgcRG9anCqzbS
YmaGyAQ2R6ZGIVxrzoC9tE1ZuNm3mRh75Xa+E9ZxL4OahI8H/oA88PrTidDCYNTocHNznPlgZTh8
lm40b4SBpng9DPY2HZFLRWcOz3XISLjzBvHh8fa5M18SCebpEORTiVqEu2GuRbrog+Dcdl11GAbn
oz/N6XMIIGX3eKQ7dwF1Et5iJXrBhby4ppI8cGYHdZtzz3oc/aLUxaa2MEzYln1eb/OogEv8eMjb
yaHpQ7hKLZiMnvldL3Ay2wj2DxqSaqNhvgCAcKDpG/IEqaxd0Zu48zFVNY+ak+qcqSbO9VhmNBRG
hLnCeRbN5O2lbPSf1EeMv9w+wy8lLfIWoRRX6pt56vSX2dbSr5gE2itX0q9Nc50fkmUSbtFqUdos
+qJskhZtGQwoHeOJksAtUw7jWnVBONxzP894Royo/4cFKuJKQubYBrbUPo24lshnZ9Az+V8otcm5
uMmkuZ8G3EwxmKmbwvrhpZ0bYZ8zWDFvRdglxXk0J9EdAmMoUVFOasyGNqlpYryJRyBOvBv8c5L5
G84/sf4lDrAjEEejlk18cOysB0EPu8H8puPt9g+aWJgh+kh5e/t8SKPsg19WBT57CGWs6U3e7kNY
AoREHio65DPLBRLV3FowyuV5FJqPnTzq4pHtaZcAFD+4jfzt8R68vZ8RNVZXJJ0Riyd68T1KqzJZ
dlYraUR4xHv+0zy044kmSXFoJsC9+hiOK0HI7b4n7IUyw47n35Bir/eiptlYYLsZyq44PO6Smhab
XjruRod4sn/v9MBOEV/BJAPXQjXreijMLosy1or8PMrJfLMxtIh2beY34zb0zG48in4EsDzX3KYr
I9+Glep65qEHUkrdfolkLYKoqGt8NM4uskAjRPVIB4qiRXi60EfODr6dYCgpe6xdZ264w7vnDf8c
bQLamSzzMpOKNEvWlNnGs9MXFmLdvrcnLR6BNExYseT+/LFUtO/Hg975rgHdCbps1GH592KxO3DT
TWVhU+2ZYyxPfQlv8KSbVYxedvP+R5dyNo875Un64NTurr9sEmEIMRlNf9al7uzdBidxwptgM6fW
Wq3n5ozwBgLr8TiXAA+A3VwP5aHjPI1V3J4FwEssNnO5xwBweB0j3biUaZ5hs5qtAUxvFlOhUVQh
gz4i8P5lbOpRs7Np7jXnNoxQwp8T6bx6cgoEomoi+vL4y91EisguwUcFugS6VKEKrmeYTGk613i1
nLtmCPaYymavxSCCTYRu2X6CuribMmJHvyuVh7e0V97e29dJZWBALqGJ22zWX3//LRPMEjBSOCDJ
c2VBj0ckPzja5ZCjQT3X8R8wxvLtRAvK5hfgN77DqliaOI2ka+ix20VXn5qaPq0E1WdbvMhZUGGw
7Bv1uZgtpCfazsEMAZ/wTY7O7efHa6426NVLqICHARVSOuTkIEtUfeeYqG9WbX12JgtYa4mbZrpB
xC/DbJWb5WDHMjRWTui9MQGYE+fQXyMZWYRTkY2sRu2G8iwbR8QnURjx+MWtNfyuK2ocnzwv69/b
AyLdIQMkaHUo2iLkuVjT0MtHLescSZWqq3668Km27hy5X6YOYY/HS3pbHWUsHk42MpGVyrKu97FI
k9B1ig4qN1847WjUijKPtnndNtQftXAyTlZsBsXeFyL44uiVcPZxlpjNJw1n0zDdNJas2sPjX3Vn
0QkrAWEBgadkuNQcQ8GlbTG9Ls4pVm9fwSf230n0Y20Dhq8/UvOPmvd/ZiqypJm0cFXnbfGZRTk7
nlZZxbnLC9nQqB6NZBfj1zZ/D+3MfrNajCRXIsxfjMnFfmZPQTuGQcGWXp4dPRusxKEFcZ5zmRfe
ZubgJGLr4GE4IZmiWhBmnIspvlgW7kUfXbdMh4N0qPS8TtJEQ6d1pqH6x8B3x9oKx2ijX96LKX4/
nUs5BKlLPej2QxwECNHhCjY4m1hgYvZZ98axPsnZFe1KEnTn2ympXGIIehkoEqin4beLKa6sxitH
mQPRrZJTqTnmKdPqcW8K54vw43SllK5SqsUaUvu0oYHw3YCvLu5hURSVIZK0Oeu0+i7Z2DZPpTet
9WgcdQwWw0D1A0fBk8ZLvRRIrOMA6apZDmeMWHrvTEmgRONYx3DkIH2PfneoAex3d6OGb8JniZyq
cYmI1dCYtjBn/ZbNmI98oF44hG+DEQfxH6mNI9y0c4LSoheqdRHufxlx+Rbj21Fg04aVpnt2hpE7
HW6oj078JHNr7yRZ2B6B3NPjC5R4+aasSwkrEPSBeUqE3RsYRAvP2WRzPnkfUb3V0eMJ82D+3la4
1+KLidHX36Vm6PG+CE1bvMaBkST7nK7NsE0afIJ2uS/n8S23bQRmEtPs/8ORophe59Jou6d8ijUL
FVsrno1kM8VlqV3qQKIxtDFMdDWyDRAPJ3hFBzH0t6M9YUz0+IK4CRURiAMKAD+YygQKJosaidlo
ulIhZb64DBd/axi0N96+8P0hbZ/F6KSRkhzK9dc5LYqGl9BLkGB4/BvuvHwwarku2O7kNctcFGgN
60Dec27R+x1PjTBHHMSjOMm3cHian49Hu5mxQi1TLVGdeiVMs9jn0NgRP6N9jgCmm1bToTIHW7nq
AUvH6W9Msp+tjNLO2GlxXYgdXWhD/vf4J9yZMDhxZgpd2iX5UX//7WRrQ52Dj54k1Y2x/GrB8fha
Y4WDGSuGL//DUEA0IQsRVtC5vB4qKAtvcpOyPmNeW4X9Fls2T+wSjOOav8Y67ez3NhUg0JHigxdS
eofuskg0dDIVOcTlMy51zUtRY1IH5facG3X3ghcs8k6Z6axc/7cxssLlsH3U5c/NsviidoroEWZZ
uNXWU9ntzK41662r2cWXPmq0be1W2M1jNPbjnUuryGxKG5yHlZLqrZal69IB9lyQdaX94uHGfUno
vuKz2a4FFzdPwa+hPIJUWq8o4i+egjqNwwYZD/fUxJr8YTfBXO+x/8w+mEVrnQtr7leuhbsD8vIo
HXrwJcv2nlXFDV0DzT259vx3iCL3y4CL2M7w538LU0++PF7J2xgcODWvDgVTviEVGvU2/XYgMMyZ
sb307FOla9lHo3P0b3ZHRLNPs9JF0LEsK/yb06ENz6bmtcZGD9HJ2mGJa+4f/5Sbo6mQ/iAIUNAk
bEKm7PqXBF1DJy7BfXWYGzj3VqwfTacpjz2QmvO7h3IUy0u1NdXOXRxNnHDxtkdW8jTSnKsoEMW5
5f6J8bRn/jCRra4/PB7v5uKjtKN0fxQRCG8Df7GJUpqf06hr3dFN3WHfFG7899TiLUWVqT7GtoC3
7bfRk22LZCXHMm9iC3YuLgNgeajlojGwGDovZ79G36Y9xl6DBCT3BoWPAR9mzQrFHoM3sYPtir6P
4bWHWBg4aMqQDmCOGSNWOcnZ7Src5WzEROmzFzv08BAPK0R1zhF8JjULJBaofed8dMQQnfUB58M8
rM1X20i9ldvm5miouWB3Bf2cbjTZzPUOSQB9RDYmiEdWy32KpZTnvNLTbYo7xAGbs2Rlm9yQDgiB
ELrwebUUK5Jq0vWAhANuOYi0OUa2HYvDVFYxHWEr7HIkLudZmtGfIyKe3aX2wiz6owN9nxMrgA15
9nHv0D8HY+xrR8w2KbZtNPSU7LXc7leYcBXVuaRXFHuUIgD9JWdxbDS0g5127Opjg3/DxWgmc1PX
cb1pZILbO9Haj5Ii8F6fB+tlrELSTFQfdq1E4bcQaXo0Ot3fGXaEQ1Ucpx+x5bYPjePIXTNX2Rm5
/+wZT0KsQZFQ/hK0wjxk0sl2lF2Nk4gbd+NgtnoAAaGdMBGeVvavylluZscFzzcgo6FMsPgCho+G
UKXVxyLyyh1sq/z5l4t4JWpzF2Zd+zL6jtjpbdc+E0vFKzvg5k5Si0vBCTosHfObNzyrjdLQxrg5
FtUE/lQm/jGu5bztXWstk7q9I0Ca0hWwCBhIBpba0AaUv1G4VnqWhR7U/c7IUi88DE49pgdrrsLq
1Tfd1PoeRnE5g6inALhWhL55zT2kR3hzOFtEEfz39WInTjboOW3/s8zy8SmOqmaLm2jz4gyFvDQu
B11r5/n0+G68OygTBkGmrv0lGmFANLb23Sg7B7XZ9skWXq2Tbi29jWN2n5znfzLTLNJsW2Z23awJ
kN98YLSA2F2qPQIEGHnK6ylPQy3MytDDkzYgB9Y52JsUvZftqTRlK1v5dihqifTwuEpcRWJabOWY
dMZNiik4VY2bnygimh8R1PCAPiTj/vGa3lyUiorES6oAJo6HoMr1rKIJV2TdC4MTP6fZR6jVn/ze
dJ9mc3qrMzNbae/cGw7dBnpoRCY6HMXr4bKxwoMphmaSU07d60oOKEdP7aTFWGdpwlsDff1isPx2
K8BAoJVFE40Ynv8Ax7oeEOqbHtrWoD3bo42mZigrOTwXONJkh7jrfUkBsfCiYkNBLao3taeL8i88
gAf9mOEa6T75g60jKouBCfqyKQ2EA0FsN38TpKX/kVRi3ZrODgDmmQQ23dtu5k5HB2jA3Ozwo8qe
xyHT3YMxiizeBBgCyG3YjuOEGdYcjtprAJn5AyIldndKJziMW1S56XnYISiHk5cKZ9zNoJSjY9KG
XkESXhiztQb6WFwosAyBeqhuG4BMBTNaPAy9gxU9tZ/oWc+t8FjX9VvfOu5nKxy9rWfDoUt7D5jm
1K9VvhYnWkkzAeYCUICOClrCS4VMgxzyV2UZtbIIXQ3d+AHjRoMY15pnI7aHk9L2ODze8XfGRJOT
O9pSGx+I3PWOwEA5Ec7sy+cx8t1TlCBfUHbCf6pTe0K/O8p2oMlW68ZqCa/2IXVNLg+kICjwIb+3
WOJuUA7UuT0/iUaC16WHZ33qe382Me9p84pWmjHF/1Z1OPwlM83CablqcnuLhLj7KcL3GFGHFO79
Vkq3aTYTuqGvtpRlfQiL2PNeIhH5b85cm9HXKi20vOU6BqCGcHoeW3iXF/EkP1Qt6yE2QYTn8ivS
WW2666fW8z/rOPCWO6lXrfho+WI23uqh6otnD0uxjMpKOGXVtszBVyNhPgcd21FJyEfIBNY4WmD6
MICk/ESBDw2PrS5dAWbHE8Eod0bUlPWuw5XoqWkgtR2oC2Zfe4Fc3Ybm+XBGmH7W9wlv5x9jN/b/
Zli8/axmx13rty2uHmRmieDVPgMj/utbXH/3gHZJM0JOfRJdPX1yxFz91Zpd/eRatDMDJWb3eJ8t
LnHeJ/oyKplXUl1w3Rb7rLBQAjJHkb5WjR4dKjvNn+Y5huRQo772zqHo1HGKkC8m76SWvoh25yyU
JWza8FmSCf6p1yOsOTduv+XjuMZq+FWM/n0jg/VArIB9zCFCEX8ZfLTEcTqqDOJJt2UbgH0ow/wY
xqPxqbNboX9CVcX7a2h8M4LWJgzjIFKt1HdIaBbVLplskW3qufKt1zQevIPQIbxtiJE989C6hZ+d
rKmS2cqRv7nfFIoCJT9OO9yIG87/HFXUf2VvPcnKnr6BIRCXvrewftetfE81xNxPZvlDS2uxUthR
C//7YpExKhoGxQcIYqDIFh+mzBq3GEpOPeiV/mnA5vdlaF25Mr1F5Kssr6gCIAvOp8eabhmZ8B65
cRWXw1Pmy35f2NW882btbyny4mQIp/0QdUlymJIZkqUn0pXNd3uuFLCbtIJdrsBNi8JOOuFWG8xm
/2QP84QYB77R2z7znSN6s9GhrCt3rRR5b75KKkjZiKpuq/pFvxUixqmcK60k7sQNHnNy0x9AyFj5
CEkUvctI5nqzGYt2+kOPcPTpp2BtP90cbbR1VBhKyYp2780Z0Azk9WF9GU+NM/c7LXPdDYnJf+0c
rLG470yVtgJnGokbxlwC1VqYjFmZd+1TrEUS6wsaHzr2zbuph+qSAdQ8GHpfv5aj9y0Y3bWM8VeZ
dbF/1b0Jyw4evY5uxvVKN5URtlObtk8yqMs3GY2a3IO8jsM/LQvXhA0oEPtvz5jrdNO3dl9t2qCz
A+ROzdDaqAfY+BzRYepPsmt7ubM7J7v4tal95WUJqn3RKkBx0GIS5hpJFAKoqjHL8HAopxdEpT3d
e0Xf/W2Xrp5tEbqpPiItamYH3Z4mgcZwVxdHd4wNd9u1Y/jODjszZzcT8GOIqMjsNyQS3RgdQ9b6
k4Nf2rFAqHPTe2H/Smtg2Dy+wW8P0f9xdqa7cTNZmr6VRv1nNfel0V3AkLlKSlmWd/8hvH0kg/u+
XP08IX8z5aSEzNGg0FVtyNZhBIMRJ855F5CYkusnHfWgG602iqYdNGumsH1bOsNfRc1NOhwj84nN
LnyrUssfl+M9S4LYvpHK45sFq4/CzeoyE4KZGzHHRb4x082/Jvx+tr07etHOSoyT00fFB71akiv1
yrVjrVxKnL8AmqnJ0kRfVxCd2QiTpvTMWwtJ5U1VmNHRS/Of2OuAqcJIKbC6Oj9plaaMgSPFgJdl
dnwA4NXXwh3dt42eLXujiq+piKxLm08PxrmGAxDpgYXG2vk6z+kKl3OlGLdm5E43ghTfL3UEv0c7
Td6PWj1+4sr94NqN9SYmRbwLE8v6cPmNPN9TOKHo8gPkQFeQ6Tl/BOZBZLiv27dh3S/bGNuXY9SP
7jaakuXKefHCywfH8QT8RTiL138eKrIG14w0LjdGmFLuQdDz0JuTCOoKJQwV9f2vroJx7OXxPV/h
gGMA81Mfo/5Pxn8etPTi0VvY5W5zT2sQfdW+zXOY3JswpQ9zIowrBcAXxgjLTNZiUHp73kBqYJeF
EwQJJLstcduGg+knoI3Qlsvq3dJbPwuP7+t1QyQ1IsWH3oZWIPO79nrXc7QE7BlyU8IvF2+LPnW1
TQuT6XsVx1X1AFfBemXTQVq1AkghqZEaYIAa5LL64yxc3MkaBnuub5N0yL7jguLmG6XpqpMnRN/u
vHCYv752lJx8Ej6hsllJkd3ziM6ktNk8hVhJDnV50ttFPdChaD6hK9mjxWhcE5d/Yjv/eQjJIXIr
pViAYSGSXKuPM83dWqPe397yl0oK44bZ5egVj8pXQxFm5cNnhNxXCmd6qNPUMn0FqURv3+TO+MHN
9ChFWgG3ukPnAi2AnY4kWz332idONu2VrC/5OkCYIJ6Fihf4tnXTkBx30Msc588IQH3EVV9Luk3k
wnA4lg3+W76NMukHe6mUYNT75dOrXw0geireABG45qwTI9cqKIOxXd0qTjRq26lTxLDx+sqLT9NY
qluBLXr46kWPpC13eAKyLgD2nS8Habqdh46FgdmclR+nkbtVYgz21yTRQ9VPXKV9vDzI9UZJ1uCg
+SbBqLKavU6JWtMmUdCV+VZScg8Zjf5d44Ha7LN22V8Otd6zZKgnhyV0rABDrSF2VejpLTol0+1Y
aca2Ns0yKGdP3UdF9GOh/Hllz3ppZGR5kOeAs8uO//lUSijJaMCIvy0Q24yDBiJ+vxljs/tqVclr
hT4dWmhyfCC+Ja4AxZ7zaIM3J6YLwnufTcuIB0D+aYQgvBmQ8rtLh968cvivM1nC8WlIvgWa74iC
r8KR/uGmOtTNfuyV5j5qRQyGWK13ZAkFbRmcdiab4qpWmNne8cLZv/wqn+6lf+4iMj6AaShGVJCx
5F1tlC6Z2wi4tt6X2hjDvRWGl993vet1PjizDOaYnlT7qcJQ04+KwqDVpyBldMjhPr2T5LQYlcuq
SP26yl3YOK0+vnW11P1UK02r+yGKr+/U1lOKoMiVidY2lEQ3wDg720YCbVOQe/X0bSzzeTtHKAkG
sVPlHy4P8nyO0bCRcpTodIPZQQGLVOb8lRZa1ukufa7dPNnpIdRz/WZWRrE1KOd0m1FRKqTfkmJf
zFb1JUrVa9rkK3jd7weguPXUByOxXKuhO1btRSnIwp1BlWNX6HB8hbaojzHY4g1+zMtp0l3rTafn
w7HR2mhbgyfdCFuprmQb5zf+3w9CB5O7mWTtUak4n4m8jnvFW1x1Z3chjX5qYihWRuj19nXb34SV
Vj/UvRPtYI+YVzYNmar/e6GxU8giKnkVtWDZpFjfhxdswEFTxPo+dezofRou4V3LhebKej7fK56i
IB7EQUx/gCzn6U38ce5nSbmovbkYezubvc0wlPlRm/Vm44nwWsnnfBf8OxRpG/cTutLPDIVCIFul
E5vGPnF6/U2idJxdjTZ9CaPJ3S1LeC1TfDY0OgPcucBBwl1G32t16XSVofMaann7ZmjF/SSSvxBT
7k4jpZbg8vey6toyNBmKPhZyQexMUF3Pl4lmtTNl317f1yiZvuMcE5DQneVgpEZDQRhEs2oWw0Ef
GgUxjcU5ZIXd0BZVmq1rzLDlXWRPLz/Tqkv79EzkS9KjAdAR1cPVVdCKyCvwY9T3jdV1D0vfhxtN
cV0fzQRtr3biZ5rHFS60ffMxLDXbj6zYPalukr63C2ymrFgPd40r7F1dwJDFstU6zjZW8Lojknun
86p9rXafBXaCBytG2CoZEbZuYFvuh8jNITRL60oEEbaF3ddvLw/u2VJCy5UyLFAVciNpIXI+32Hi
GoXbGfoeto1GNbAFr6ePd/CM8S3gvL+yC5xfAn5PJXkCoCPuABI4fh6utJcJcrNh7JfZVLlWa/ot
R1QdpHBMb7qsThNfVOyPlwe53ntYVHwkHHXQAfh/1/JmaQzfBPqKsa/4Pm9iDVSMMOLQd5xqfqca
iXIbt4t+DJX2Wrdrvf9TYoTpAJ+ETVQS5FfTa1hhAwZ2jg4Zl6IN2MVhZwjsCdGcsny7Gr7mpVrs
WtupD2lvXNOEfv5yuRA8NdvoJ3ILWkUfKqtowLGlh8XDEboqnXJbWkZ8Sl3yNBTBrlW9V/Fo3UnX
Bpm/UJGGc7fKKLLJROomquAiGRUqKLsxVcjNcq6urofe8rSgssrdYThcfr3Pw1L7oxpEFsOigi93
vqgaJ0HU2W60Qx4aCiaTrhrg3f7TrMdplyzRNZDX6p0ySsJRFGKo5PZk9efhoFX0kYmi9QHns2bT
ek6/TcvB+GQUSfzVUrzukE6uvWGmVT/njR8vj3a1mJ/Co1Qn6ffwg2manYe38aPqZzQODhkH+02f
OtiJJ8q4ryvxJsk7dZsl6RdJl9xdjrv6dGVcahRyo+AokCou53GjQk28NjK1Q1aHyScX28vATMfo
AcE1fb8YJFi0mfMrOeqLQSHVARiE2EoKdR5UT9Dhc71cP0yNZeyU3HYR1uE4MNsY4j8Xuk3dafmV
7eKFF4xiC1K5XKrhXawR5BHoYnvJTf0QA2bbY7sY+kLT6r0hkHOwuV4FXti3h7AsrQ1cIP2vyxP9
fDnTmtAM7vOw0CD3rMY8ojerJ4tjHZoM+lfWW3mgO6PYu7El/EWNX2dPiDIgHB5WM+odhiyurnVR
5kQ30rFO7YNwJzewS9e9jwGNFP5SI3oZvH5wSOFQqcDuSKq+nL9QVIwKZRl6+5Cyhg9YMzf3+igh
kqM5fsz5cPaX4604Dr9HB5kQOgeNbVCKq2Vbl8tEspY4h4UquV8LY7mrxjF/p5dh4+uNZuyb2C72
emZiJgcycj9zCPqCu+t+yLvlToT68NgK3N25EZUPRlXkD50DK4VOWhxwQ82ToFHJjcYwGvPX5ZTy
1dBDQoWB/wUMsuZSU3AejDIU9sHRxvzB6nMrMDREgesGSc7LE/V8W2HbphlrqpxZ0PP08xezDKFW
tM6A1XfpioOnw8HRgL08jK0N1AHKb1BmibtLaqQiL0deZZdPg4Q2J8GjYMtZGueR7ZZTMnZL54Bx
i/V58XgAvzZqNGsKTXt/OdYL35b5Zyw5C38k6dUQZziHd87BiTRcvx1o8bPT2zc2rIWgMQfnytG0
ktJg+UkqvGShoPUD8XGtvZksVW+HdPkPHE39o1IND4XWpxu9jbv3Y+PFP2tP3Op9ZR0HBEt8TJtp
IMniSZcq9ZXk69lEgywH8U0Cz2lpP5P2cwasr1UoyofJUexANIN1AzP0FHut8e7yND+PBMeTjBl9
Bfo07C7n0wzUDf4zuftx9pBuUMSibMfK0Y9JqttX1u36jRpSqwLICpMrm2LrDaV3u6WsC0876nad
3xZd/E1xq59JNuWPWq7OV46G9cCIxon7xHtExoz71/nA+t4JlSIxzKMtlSma1hN3XoFBpLI02u7y
HK6PPkJRW6WHLFFnNKBWS3Vo5mZwJhZGorazX82dLdfEEuRdqG3j2fje5KbzutsABwAxqZabsl5O
b361O1uzoI1rttYxRv9/p9Nt3OBjWgSJ3STbbqHadnmM65NWxqO1JhU82Z4RLTyfzjbDYqCgNnWM
3Lbe9AjPBOoEWHGj9LYaGLat3A8KkvjqlHsLnMCB7/XyE7ywfAiv0VIkP4ZiuUqRy7yyes8drSMu
bsquGBp9O3SaflS9qg7qyKmvnEfy9/1Ri3iaYYaLrIpcr8/UMdSwcPphsogX19PbXG1RWAkbrMAu
D+uFdUqxBUA+KARg0GuNALOodDulxnMsp/KD2ozDHaJ3868hcdxrBfaXZvDPUKsZtNH4rbo0sY/C
cKPbBhjmowkdIaBXH+5iPpePrx8a9wwGxxbGXXL1CVJdgtzXjNBWampWWVfm9w4n1UZyL165jcnl
SREdZBr4SKKtzkShjkXoApw4uuGQCj+0IzeI6Bk5/mAXxZVU96VXxjmPyjjVKjIj+fM/jqY8ak0j
U2NEl3Cj2EeZoZx6nVJBCgj21aFwv35yMmaDlneY81DzbPSWaGLnqCX5zywz5ntVLLVfhdX06hmk
LyBzCr4teVVaDaofRrctnd450kGI38DKN7BJGaWoIbIll9fF8/2SUBSh5IkLHmpdYEx7WGlhZDhH
Q+9v7Ey6M7tjBxDOBRTnoAJgxPby4XLM5+/Mo0UN2IbrlEZ1dbV/zf1i6o27hMcuanSQoAWKn5Up
joBErymvPV11zncOWpmyU08bk7bO+nJtDhPaV5mmHIU9RH4LSuAnfkvDXdOPHzM0345KZhs7iMvG
Jq9qSVlr6r2F3OxmDmP9Zhin7lBMqXnQRWsctSV9qKcFzGWdRUjau0ZAB7H5bGEPGFjwG3d2hqKc
otjR1raE/TMVo31CjirdVqY5nhRzdI7FlE+HoWq9jdVgZz0K55qP3fPt0oNmTy+L5JD7/bqXlYfD
NLWkQzckDvZmLprowTFT40qFb111ZFcmDIgeKelD62VdJTe0KLNmc4qwZfTyvZNlbdAu2fCYKPPs
jyIf7quaRoWDntljbSYiIB8f42CxdXD1cJx6mso69vWvXl2AD0D5UGqQB7Jx/pmWdt6SlvfKEQzq
dJPFSAvOorCok/XW/1codjupMkDDfPWdlmnTmlY5K0eL4/gegjvS1oCcbqKheJ3fNHUoW8I6wGDS
CAB3vq7wZkvXpIisJDfO0MJVEop+9OJW9Z24VY6GC0XPNJGneuVUEhQoPS02Kjcc9qsdD84fG4cx
iRuEzdp90lvt3nCTYV+Y4toJv265PA2QEGgxs2BxplhtCmE6tqUVFunNbBRLt/WMJdoabilmZHVd
FGe7Vkx4v+tp4mHF03jf7HZIOi7e+fIDME7xOpO93xMu+7LcQ+gtAnU+X0aOAr8ntkNxo3QlZjyT
PZ1GfeqCqc2LK2T4Z7kA0/xnqFX+2GeDNVuTK5BVc3u/ibViO8dGvGFBfI8i+qiX3+oKiPD30CB+
0EaEE8i+fz40b86p29dIIQ59aQWFUpabKI2rrT4tM9SBIrobLWA0VuE4u1kxekgOygJEGsEIXWjF
Gw91ofdzNFQo33AvKqssem1GzYw4bNcISbDcofWcP2HoFJUmDPRmOIHyN6K3Pk26Fn3JiLnzzKy8
Jt0of9/ZKUE8QBl8wTR35XFxHg9TnWjEByDFZGYodqJYmntR9KiyFI7io9hQK/6ox3WwkDgW/mS2
4tbGCO9KlvvsXJQoTKqTMrmXGjWr9wIgCx5Q5aY3vQocc4ngLaIRkO8svvHXXiFkKOr6GrwRbpxr
x5mmKwdRYv13U6WZfh/lmeNj4Cu2seaMpyms7cDFf+EhtmP1NozwFru8BF9Y8ZLxxdkhe0MYbJzP
94SMYNmNdXZTaMO0c1s1vimF2m6ruZzfWXQ0r8RbAeOeljzvF7iFYwAVeKYKN41LuFT5kN0M9mSw
qtIR3MrS1f7o4aTGf8dWsMAxiIIl6/WgnFDn4Uu4Zrn47ObGtIPu4bCkKCxrU+fjDqvGGwAfZzfO
5EzvJqBtuwinthsz6z/yk/GToXhZYM9tEtgdjkCvPa8ILx0fSfhM2UxeLbBuqaM5rJbsxuyzkEJR
6963dpXcAJy4Zgb4LK8k8QD9R8ZFM4X/rEJVA9T8YfLyG6WO2VRganwYSjwnFBfZP6TfAr1P0msy
x8/qRiDywKfTRwZPw67xDJynqQCKNa+9mUrHDVSBnGMLxx1yVFwCpyoQa8nhG6q9l20Hw+j3yOC4
b6GIW5+cwbzall1vK2Qh0kGKex6eNRo3lPPXPXlKXqC2OB0UE41hvwakcchoqwestwodkiW/T5iH
41wN5hca/fU+7kLl8LpvjSKorFBCHKOhhl7Qas25jbDKsYSb1hvedK9hO+BbThnfovsx3U5Ofa0w
vn7zFJO4TQLhkNAtGLqrpAELZRKvwtJuPLOwNibMgY2hNyRhuqo85KgYoDJc2PvLg5TL6Y8NnJxB
qkvCGyETYw9fSwhY6Ov2IQTuu7iqFRJ2J35QOnVAmr43g7IbrMNUYg6ikHpe+aZWw32KzA2Kep2s
y6PJtHrHU0RhaIaYp6WWelNGnrvHmxDJUifrPhRWgwg8x9yVoKsEn6C8SNjZlO7kFrouVAg0Q2IK
LvmpBSu0SQct3ImxeWVjUkbhg6IJyz1UMutWK8dqnbbziiU/oUrSH2K1M/yom+JT06pLkGqLcrz8
Elfn31M8ahSIQ3O7Ji1ZpdM5aJ8xsub8lLmO2NjM3aGZOrzHF/1aj/cJGH6+YFigYIdpM3MukGWc
v7Y+btsW293iBMsd0eUWiNrbrMlsLLtaE+ZvCo6rE9keQz1IYlWbH3EgUN9pcBtP4GFb8AkmqsYG
FZyocu2PfYm+oQMr3diE+axtL8/M+vySUwNuVOd9ePT5IUedPy4Q80WB2Z6f6J8YTpA0cHW1Vkn2
6di950ZgPDDS+n1lNt4J6TPDx4Bau5I3vvB6QEZyatCXITszV7tZUVaiE7Gbn8qIVh+N8dBx/HxE
STZUl+La5VJ+N89ekHRkYTunnbf2/Zs7huvMRLOiZb5NrfmEMZb3V9Er9U2P7x+gNTLTSnifOs8J
1SCyKJAg1ltscqSDd5fnf5Wv/J5+uYfTXCSFWIvKisQ0Ffwo8lOclrOLRJNybyYNVQTDvO280vx0
Odz6MvQUDxFpsFd052XF8/x1d6NGt1xRixOAqILqhNAQzI/swAlN9S5RSFY68HFfa7c1P7SlMLZl
ZhSfChKnKwvvpYFzcGD9A95RCmqcPwiejlqqJ2NxKtzis90WJWpXi32T6ODuRse9ssJeXOZ/hlvt
OGOPU55l58UpoZG8Kya9/CKqedkOfJ5Baca/2n5W4LUilOKGWYd8V3RNEeDlEVN4k5Al6XpxPuLC
SkEajgMbQ1PNt0bkhe9oj6ZbpeqUDV1tL7+Smz4/QFABoH0AWAo0J6v2PKDRjrL55BanOUOYNlHr
ZDPJosWA+NVBdRCvt5FH21xeYc/PS4JSHqErA0uE6OdBG1tUPcWw4tQkdfWmiXFaCxO7349z94A6
erI1Qbsc8J+/pr7zYmBQGBLVyYjXpamMDEUD1FWcRJYt1KFt/Yiy3QAYw672Vj2kfig6xUfI/Bo+
4cV5BpLsoApJ22R9u2rSlEbIHJWnOOmXd0Kp8rumi8vAaXLcS82oeZtU9jVt8ZeCouSBIgH5ifQj
OJ/ncNIEwi11ccozT9vhpdL/VGOP1vCYJV8nzwrvsDAer5yjL24fbJzcryCoSAem86gTPEoUXMvi
VC3WlAacn/O2rUX72GrWX9i32vduq3yqoeuftEVbPmpa220QOrjWT1kRpcgEObb+fJBVcgQ8wU3n
maK/3iBSj7O78q7uLSQFqjF5ALSddkFUq8u33MysHRCkeO8k3swrKctjGJbVjrZvfMeLu1ZyeeG9
gJ2GicF3x3m6ZhhUNi3W3s7jU47dS2D37rxxrMbYao2Ro7iozTvUY8wrm+mztU/GIZXzAXJIEa/1
lx4qVZSneNmc2iGOsN4CSu6rfal2Pud7fq802rgbrMjbZY5XPl7+4J8NmNgAgWRdlNsw+kjnS4K0
Imq5XManxHHyd65aQg9DJv2YFePnBLDC/ZJmV3bzVUgJSoDjTmUYWBDb2hqFVE1taoxZXbyp8O1K
9k0I9S3zAduWVhnQPnS6BzXs+mzn6d1sv7083tU2TnBZ+5UCJ1xBJan3fLxiiXPqR07/pqyX8pbL
3UdSGrGpp1bzkVaZriTk63CkQ1J4RKJAJPdtva311WBbpWl1j/zfvunn+Mtopd2mxr3sAJrReLg8
ulX+Dyqb6hB7mawTSWL2altpUYifRFSZj1VRlZsWBaq3US2895ejPB/UWZQ1xAngABQlIzEfW2MR
W2+YhmNJ+/tNpwLIn6g5XzmU1gvm96hgqHBRldq2ctR/9PIss8lzy27NxzorstR3rOG9wq1vN7tO
dCjrzLslWbp2yVlltb+nErkjygWg855xY+bUouvcTeZjoql4PCRw/O0O1LQhEufK+NbpzVMsutfU
8gFxQetbfYRN6ZiFZ4zmo4r3XjDphQhygWqEjageafs8bYVpI7XUuynQdGfcp+WovLv8UteHw++H
gIUtm298oWtTTtwIksJebGZ5qPqg0Ow6wEMM/XujnDcoKUc7WzRil6El8r5ESjfQY7V5W8MlDS4/
yQsz/2QIwW6kUXpdW0KlrSuNCYT1GNtRsbX6OrnRW9jvS1leE4Z5YWXRoJHXPK58lHflz/9YWSDg
K21B9fWxn0V0LHAp/0vPI7EpRpj+oTl7gQ1N9tV7AlRGCvvyDgOUaV0Cs6OsBog2Wo+6Nt7H8Ox9
w1MApWRDCkrLmepr5OvV+SLfLHVFvChhukui/WpXwPvNEKne24+40IEr9UR39KYexe2yM09LiG5E
WpbADCbUBS6/ypWahitDA1+W3w/XNWl/cz7B4dg1aKZr1mM1w/XN7BrleBM19xA59t0cquOmTKNk
azlYHtE173djnA+Bg7kvCtVJttUXXYdkhA0U3QQkeopKPbRRcw3Sfr4OWPEc+lQlQQbC6pF6X+eP
qYk0jjkl7Z+UxFXvlnJopt+GidrU3iY0DGDAQ9GJ4WPel5H1OteAp+CElcRhsm4A36sjKR4N6q9Y
VP6cKifZpdhB3DCn8SYFx37l9izf9L8vz79DAUxF0QGnQgmkPx+nKeY5c43J/dklphckKlD6Uc9m
jHBL7aEXSn6g3adVvoszmS9wVH3V6Uu99AkVCwGQkxBr1fWnbWXa1FMAF7/KySjdw2jYlfmjcvUQ
7Yc61sbQV1BZWK6tQrnK/hw2mxn5Jt/cExQLsN75sPWkLubOrPVfS5srUNe82E636GHZ9dHJmmpo
6fFbav/OgIzoPgAOVcX93OZx65t6CBAeLY5w24VcsI+Xv4/zk5QngrNH41ZWw+0nR6PzB2tGxxsy
Rai/REtHxzcB3Wy71k3MjdXm9Wc1IWF/1e5KkRsRAKil3LIkGvuZFICrICI4OFb8F3RXBNHmafyA
x9/ka3ke/7w8uvVX9RRKpgoklvIEXU173PV8cPWc/IXSX2LcCY9VtoH95GbvNV04D9hEYuzHt+ZY
V974s8gyrZTUT0B3IKPWXkYgMrs+XHSBISXOJAGgWPdY1Y6dB0MFiaxB4WJj602nvnZyuTWjGQj4
AVdFSSI/f59DiDNV7sX4oSoOPXkl6qygirIIKmgZ7S/P7vmuzotE80eekFRgaA5yfz2PpbCRMcy6
iXxh2eGhLHJAAFk5+nOlJW/GxTHfNKYY/Bb9wCsZ/PkJTWjQt5wkcuVK4ZB1/79ZBgpi1KiwQDfd
+T7y5nCbc4l5o9f0Ci8P81ksidzHMJisRLId10CuNlF6sCBFyDD7UHxd7ClUgkKiRvKl9dorZ/Pz
aDaNKb4QSRjW+T7OJzXVBKX1JR1jmrl0b3zbTnO/FZnn+SMH15Voz14hVyFaA0Dh2J+gC8jt4Y/0
Q13MaIn0zI59NTLVkWgol/oYP4YmDZLMSiXOF8KCZ83lyZhN9/PluV0fB/I2RMIn+1CSUbtuySA5
nmfGYISx35W0Ye4dIzeKPej0wdmVk4fFWFNGYt5qauP+jF0cB/yhYVO78rWud0Eu3BAlAH7Rg6Qx
tF5OMS5ji+ONTuz3jpHsez3rbrsSOpddOwXOSMs1UYln2wPLFyw2Hw/7INXz1YmLx4nTuPkAg2Ey
RP5lzqtHbIWND2Wh6sFCweumaHC2vTzZz142QUHFUnaR5TXavecvWx/6aKKkRdBi7NrHIY+nbWSI
fmtmWXikgNy/jWxj3FjkQYfLoZ+W7R8HoJRLoL4l02looBTqV8t6CBPOoNJQY98kpW/fqfXYTptm
yuci4M/me8OOp/IwZZP+xe7y5K2R633xzc604a5FFXL0rTKdP1hqkWj+5ORzdZeIwvwMUN86aU47
PTR9DKU8iaxR2bdwTKev7IPjXadCSA66DkLZg4NURf97w/3PH9N/Rb/Kh99jaP/13/z5R4mLdRLF
3eqP/zolP5qyLf/q/lv+s//7187/0b/eVL+Kd13z61d3+lat/+bZP+T3/x1/8637dvaHbdEl3fy2
/4XKAzXlrHsKwpPKv/n/+sP/+PX0W97P1a//+cePsi86+duipCz+8fePjj//5x/sTP/552//+0f3
33L+1f9afjXfvyXi2/qf/PrWdvxb9Z/yaiGNoXjfqMOTEI2/5E9M859wJyj/sRJQxnkqARYl9Ux+
pP2TqzWtQ/qziELAIPnHf7RlL39kuP+k5QdCQoIywLO55j/+z6OdvaJ/v7L/KPr8oUyKruUXs9D/
vRglxfqpf4EoJ/QJKFmrZHuJIV3NfaxunQVLEaUOpY07da4/JuTvqH9GWV09nsLIlgxcLEhj7C+r
sxijeU2D96VtU1Dix9kxq61ddJHPjW78NBvmz1EfQSo1er6t2mJ+sCmcHKZUS7/ZU9ad7GXgItgV
iX0YrFS6uXSDTwv7Wkp+vi08PSa3T56D/jTn+LoNn6CV0eppoW8tw2z3uGwVrZ8vXnTbd9OvKM7C
U+IOw6ajfHfl9FnhNP8ODUKaco0kRK2b44XQxmR2U32L0W/2OGZt96mj7rlNjL5BQ8gB11R24bc8
jIRPa6VDejNuP5m9wFPBbrZaNsxX9sgXlgYKKyZLjYeSMijneyRdHiQuuS9u50YHlTkpakrRM89/
XF4bL4VhA34S9CNZW98H6lbrcrPtpm0Z581RgDgKLGu8ZtD2YhS+Fwp/HPMIo54PprSrojbdetom
2eIFGB0rO1cNv18eyvlR9vQOwbZwY4WYAN52TdgJ63R0vTSZ4akivghba0Y7rygfdWq3CPSGCKUC
jNteDnqeNxCUHYRjWnK/SUFJdc9HpmNnW3RDqG/HbPxaYVXwsLh67AuviL7qZQEVfE5xT8yNKvCG
0vp4OfqzeZXRyRUAi0vI67rfvCxKPCEyq29tuHsWRrMPdjj0j5eDsB2utynuRjLN5cyWOdpaAjyq
tJGvsRXbulTmDS5L40nYEWDMxcgWf44i8SX05nRr6kVzakYj2i96brLHLNkm69tfHqjQr5U6p2lQ
qxH+QrLo8zXqNeuQhdZ4G6djdtO7ieDKnw4orDAiJ1ym2k/dGXUtjaqAHy69/SWshxH16FRtsWVt
LY5ZMSTbwbIppOAJPtj+gDbVh76Zk22D+sBt21jZ28mox0DEjf0Fl/FlL4TnUNLKxF9ObSrvAf/M
u6Efh83Ma56DlE15K2p7AHPmFKesEXZgQG3YWYim+Uad/ZqjtvoF0+GEEmV40wsEIrajGpZbrgLh
fT6VbeqDCXZu1THzboya5MHvBmP5uYBiu4GQUd3E4Sg+tHz/tY8o29xyN7ITH8+SKfcxJNO+9LYY
OWaLT4NDgbGEHsnfIRO/EzkS/rHd9aSI0bDDyKzFhxdr+l3UttXGXYpu52Xz8Ani4AwMOvc2ypKZ
9ypUqGaTtcPyLdJmxUc3vZVUZ8ghQWUmC8iAvnwE0jt8bo2MClWdVHh8QFbbJPZ0cO0+8vOSonM2
V/VRb4VxwMJaHB1TSfdNaQE6APksAjuZPsdlM2xtozHRx56iQ8Um7nNKa8dGKeHzCBv61+gOx97s
Kyq4WIdgUeBhg+1hS2mrpa+1YbPntofoiOFtSlvpHhA5w4QQTdVtp5bDoTRTdaOPox8O4bu5Vx6j
vpuPtaruUkARfo1F8JK0xV2P/Jw5iDgI1Vz17bAyD40y6EFIBnZHUTsJYnqq2zSzDt2c0vIRSrhV
6rL96vTdwbDx3QP9ssUy1s+L/i7muhT0Y/IJB51Nm6q3faJ/73Ot8yPTekjS9lHYYtku2J0dsSbz
HmzS62OpmPqxKLPbuEzvtUJYW+4AwwFUx1c4saUof3RGdtcq/cci6hrqAN1NqBafLdpCRzdi8jIb
TQUtt4aNHnmjP8YoYFrk84mfQtv1o8bqt0kjYQBTO201IFzWUvllNwm/NPV3JeWBg0KN9+D1Hh72
JuVFG9e5cO4wUbZC34Sch8io8UZ1xX2yjPoGK4F8S71U4BAk/R71RrT3Zqjpfqt5RwozxqYv9OWx
VSb9GNdD+BA26Xf0CUDBz/1w0uN42BZpNCGX3is+SlDZZiicbZLn8wlh0cwXEfxGq2qHA06ht3M9
Hmpz+tKqaokAQvEZ9mPkl5P1RizFWwX2wAevLIcHHenEL0NfL0ehZm/qovMeitya0TapC9RTGtRP
muGnBRx5xovb163qwY6mfZEmP8N+CX00D5tNjN3SZlCsJuiW6EOpm3elNWW3YcqkedrXIakG+uvz
tyzFu0Ip3O+LWx20VhsGn8TFc3090bt33TSqPhK8zXZAUHOjmGb+A3DWPjOc26iu1AAPSRTml+qT
kkw/EXaJtuUYLxtAeAdYLst9Oyk/8EEKg6zwgNgawpjfzOR/fjXORsCqEv6ssrQ6II+7yW6/Y1rI
R2jHe9CRX3Eqe1OWzSc3ieuTDZYOGYOWb1Xuh7N11C0INx5NMIjnaBHW+GimWggoyVa25jS/1Wht
avVi7UpFz4IB9Qk+p+xhUks30IVhsTVUgRt77OWts2+b7masxXch5pve6Y0bK4Kj5Ofzt6FWYPSb
SAhUvGKMvD41Mfr6aTt/6T3nvu/zYluPXrJRGyvcmkZhfrf/N3vnsVy31W3rV7l1+nAhhy6AnZhJ
MaqDIi0KOS+sBeDpzwfadY7FX1cqt+/tuWRb2Bt7hTnHHAF5Ip8DbW2uZw/NWDzDDvxdZ/uJv8bV
vE3fPPiOOg4PdLafUCGAhpk+KxU7FCjNvWlDTgpzTHaX0ANB37e9bdx3Tm1c4AbfRUYnht1Ud1Mf
mY1MubiC0T/1jPROuLPhrOKYTan4X2tl7cpcs74VuT/Hv75qEYj+x1W7GfBSrW86Z5JQP5XqFcrV
ss+9bhdo2rowYiK1cm86+baRnSTAZ9CaK8wXM2for9KpTNwjPnzuRHCfRErblXW/xrI1+2Q/C5Hd
+U3e2Jz17rpEVd22b2qcgtcEgyMyX0a92Skp1P0E+/V7auOZHRmapjFYqIiXjXq4RF+XPMjeCDnQ
02jEwZ36sCEJb59OzuY8KepXxALatJsb1/mzwdj2JseMOg1VrRkEGnh+/d2rtPJ1sjsXkKz1BQ8u
1q6Pdb1o8bdPPTRhMp/rN7aMeS00fbghoYGgQBMOgLPHNCO/adupRaHMBDeUiU5WuFHj13eWj1I5
kDeybgx9H90J+t6kvErt2b/TO7HibTGasjvNwLqvGfb7oYUof31VUzWn3J9Ovt5mOtE9O70fOqzL
GSj7cWCr3kO+r4aNe4HqJkTQgtADwV/7Z1J7PQoLqZlarAYCzEM7EfW1bxfoQaq2dh7Aq6shxOyc
aHA7sbgcHTnyMjVcMMK0MoMLrcxGADVznocQ0RtG+mOi41XRC+Xjhhzo8s5yW4887GqwIeCbHlbq
tJCELtZ6ltQxRJ36MjcLbJg1dyCxUKBBEmdEChLZO1jKnaNaz4ti33UNlBXVFOUTSLCJLGqSQRkj
2NnoHCYcgDBJa7PYM5oiBjTw4KPvcaNKjjiaOUZUVoZgHEfcGf4odrJ0p2Qyqme3d4tverqYAUyB
lGPW9ZL0m+M1MiPnKe2dSMmlRb2nOfk78B1XFMqCJja7uWKkUlUNtU6GzPxgEmwz7wZddTVViLSX
UBRpTVgDNOiv04I67zyv0VnsJpPr7spdtbq8gIfiJ3NY281onFW+bJo8avR5SKCtF20Zy3FeMOtO
zfxUSFOuj4EvcdIOaLCftLHNrSjJQHN3zHnts8Lt7SGeK8Oao6mAox4xmratnajn6WFodK6V1kvm
L0piORpn3Ghd2DsKL3uPtXDbM/utEAelNYzSMhMi6pyytKJ1GY1dN6xmGpl6qs8Ro4iBS4mBmhEu
tZ92rLBy+OK2uXjGR0q7dY11fuavTKcIu+/yT2ybhtd+qeZXc+mdG5b90EdSy53puJje3MZ6Wsjr
xeobM5zWWtWRMRFWycFqey9pDzs6xBx1KEOpPISdHP65HhVk9RT8GK44zyc183OVo/pzzB0OaC2Z
BNe7lSniMx1jIJJck85dnnqDG1ZaSz2YS7D2PdeQ58ZOlxZPmuajk3DyAYbw2q6SiCtVvGqjHJN4
hkpOnWnM+cI+GrVHuIG8CED5We4qo5d+2NaZMEItbRF4GI4orz0DbcmcaiZ+bHQKF03pdRZ3skra
qFciW8PaD0ZBUFmaXA6Bvjj7TgmbVOZ09L8qq8Fehv0y9qEgv/i6TUs1hDCmSucwijooIzuZ8gqK
phU8r7pHUoPhwp0+K7KJ1MlpdTOyW9DUmWE56fOJ4sp/dexhfkDbZRLuYuA4T62BaeSeo8J5rJdC
l3uJ3L88LPhRcIhNog5NAX8gbMbF+1bhk7WbtQHjXsy3tSu16MnTGlSme4aXPhNfgx9MUajoaI1m
uwjWcJ3Tid4nx1YyXliH6tgYQ4An0DoosYMJtVzPyhxHclrK5Lb3BN5uUPlhW8uGPRM20lvraBmq
Qd9rWDuszLdzvCvm2jZD0o7tKhZGr/vhGOT2F4usrmy3eNZ4w1TS9q+k1ejToWSUciWd2fYjaEK5
HiJ+0vUws1J8Ewoal+zglAHVqmXRYOOS2WEkkflz2SGe6NV1QI33RkhTh+ummw3fdNI/bo1aFkTz
TEI+tdKxrm07YQgFwy59k460T4vTslQD0iGKOICpzP1QaEh9srzPKV06z86iZgjaR6/1vJR9uJlI
zHSNw3mvK70I9SpTb1nbaXWYDZrtxF5njnHgNikOS9oc3DXtalnRME1auqWS1F04ukZ/NfWb2aHr
jCTHZb3JJ0l5LceqqGo3mhtHimjol+GF3K/VjDxR9ASejFX3sJi5yHbSqKocNJvHI1VhlkkxNznO
AdZg8qfZz/Y7aaAMpCxLkzfCb7V3Ynenip6V0WQMUUkd/Dblwmw6y/mq12krdj1Br081B34ZZnov
290wbN6porFcSkdVT299pnK5dxe/t0OXsDYEM16wqnAw8/JBNh1/vCqDKrdaEs4rZSH7PaBGLh8q
GhwV++yu7OQ7nbz2Ej+/K0ViGZHptO4QEQc8llFXTgZCZGOiiEgpW9ZTacvq1UrHeZ8qPWelpz6X
ENYfKqy9PHsQCL0pA92yEjvOirZiL1hGfUKgJ924hDLTYcrniypaO1CvEEBo3fVLpu7NXEu9EBlO
e6dYBCyire9iqHpvJkrdCXeySGDy6/pGiUBRW3CJYhnP5G8MlUuLF+cEFL5lEk+6qGVwPcXDOIyP
5ej611bBko0Gj2jz0G8ymYd5oDYtG8Y9t+ZQemNYzrOww8BpmVlWBOdwZM7Z8tZJ7Er4bmv5JKSg
75o9we2tadJmtill1R9wmu6ze7eubDqTInvRasMlv6nQ5HntTZVzrnS/vyrBWO6GuWEuaJoJMlY4
J1MWVZNdJXvyxZwuEnPV9hGEav8L14I9RKUPJzHS8OYO9rmrxMxzJ6KXyfFKiCTuitd5VmNFrFE1
+k80cfkYJ/68rg9jYpnNycnH9MxTRvKCWTVxabjkpXNEaGmy7ABZxZeucDBYm6ZCuE++P9mkv5dr
g0uwX8glxPFbgZwwIxr3mJckz44go+4c3qC6RSte+juPYmEKk1qINjZ7IVnHFGwHSwa9tssJdn6x
PJkH+wW+RXDZqXHV8LuCgxTWGgoXGnLPvBwhvDpxumZzzvE+6tXe4g8OWKXZFtayc/9lKNKEHiZX
2TumfFx4Cm/5IGyzbMXukNptihJtmNJdMNrVe1b2xRqaZZ+6IYZTxVmW1qK7tgkvnsKygVbyV93+
9+zjB2D/f4Yq/2/MXmiafjF7Ger3Jn/956yG//6vwYvt/gFNyILggtKNCfnGsP578GL9gUkIsmrE
y1A9+Ff/9X/+d/Cy8d2YUcCRojnymNb87+CF4hsKIiM7fnaMFf7N4AWq7I+NFml72ITqG68fc1JG
PJ+A28EdxQIzodj5Q5MDnXVZTEcmd92aeRFIaxo5vcWMJPfEg6Vq/2DW7ldGSXGRl5cZQTCcA4/1
WpzSpXuyFvdszNJzD35giV+kGCw03/1RqdwGh5jt/Wwn4ZA29WOpjdl5WXSnkjzbsQ6SyBoGNzaC
vPpq1eRN6+m496r1NnG7JDbJUD9jEnOpz+krVEBmIwPHLdyhMHPAZtDIvqVJ24U2NVSkkT0aWln9
pfflMS/wxlyn8REfaGK7OqVOvVOYN9lgjJy6650QziFlsnOZ241/5xb1dKuKtYj0XlS7WY4G3og9
lRbzjTHR2uup/TImmP4w+7dsTb81yxTiXF+w/UnzCueEXmjM65Moi3ZfJPQdzeAGD6PeXWPj7uyD
urzqJkscF5l2e/xaq7dRYtvsGsVJetMaZvU0RkaTlFGt5SdVLC89U6LIsIA+13q+kCZ30WSM+8Io
YYDnShxmPymo2tLpfCgDfGb8hxH6q/JqAQBRPEDjG461JY1bc5zcXYBWJZQ9tfii3Y3JSysXGQ4z
t5gs8hC6mxfrgIhi9Z46bXzH70Wi/Q9MWAeYWvddEytPhbDRD46ynpuaW8rI1q+J16VRXSFfJd6e
1Hpn+mLmDVhBM6ZtOLfDAwq7JnS0Kgh9T+jPmmsJIE79IfAB3LKrRcjYLcfnpuOCcKkLjUQdBze9
cMXYRfZoAwlyIYUFbFix6ENkq7wPV/rZR+rT4GqkkYeN330Fh1RvdmuOx0arHuTg3WkiyNbIKdab
uoA828Lo2ACkLDTmgg5KMy9MmqUYvgnv0XNCsSbeBbSHIcSesN2ljXZjJMV7E1SHckEo0dXumdXS
iPp0EmE/lFeJXkWmariay+mt0B/boXgc/C2sqZjkG1lVIkzyUoQz1kqh3avk2uQspz+ttT1CovHo
zZl8lADsZ3CYll3PktwjRbnrlK9FvY+LjNXU2RZM6DA+KJ1oclXynlesGII/HiDXWbu8GKwrCzg+
Yn7BsK7SXKqb1Tymash2HZ3rHZZ6YO16TeECrGdEmC7ZoQlifR70c0+eqFdeQubZ2Ss5yJMsIpmc
oGwFl9Xo5mzS6mGFthFxfEWVsElOTsXtOk/dczP7c1TZevXgSZIfs9ZgcRpFEUEwZKFAWmmstKYX
nu7k4Peo9YjVXby+vnXM5S3A6/TSt9v6DOi2iXWjyDchVd9FTiXA9EBuKjdcJlXFeuP1l7nTL2Gd
mOPDlFMM49eancHjaZ5gaQc31UcF11gDFHsNgkKe0j62XqMfq84q2gilc0Xgr1xvCecr4twQ+RRR
1hUPhpYY12XTezKuP6rFep3MeZc4S3knR1k+lLz1Y6W85s77KDVRHlJflkE/EPWsMG0F8PX6UO/w
rpar6XAV5+6rnZlbwT9q5WVvF148BGu/nzpu7LAEDsalPV3BCZqB5PDAGqzXPPXTp8HrKmtvLHa7
G/Hh2xlLQT8DNfVoaiVL3/bn+jS6cyDpbPRgZ8xjBiOVb7TilRxKXdcucEtfXGKZef95kTuXhd+r
mxk04M/R8mbcfOfptDq5eCv6Fhi9EYnaL1MTnIyWnTxpfflmT54RCW9Yr4xZm0j0SKGkht3q0npa
dbZfsXhbQHpc+QhJPL0YnYHXma5JGXv26oVWvdp7o2sNPqZa19iyBuN8mICpJN/3pPfZfGuts3tX
KUc/9+mCv2P2mYzhmgFrTU42Hz0rtV8rM7FP3kdv4rJP6tBwpc+RHvxpWWV1GLYGZmjVdMiTgE6d
MJB941TBiTy1cjcsXXWZaNLIt741TQGXHZohrajbyKzq5BW+z2ICplTya6EolQk8E8e+NMZbwCq1
zxxJ6h/HGzZ5xAgEJf0uphfVg24yk5hWYzq5DjZCKzmp+5I7FbzroytbDKrsheCvd8Opp4sZk5pX
wnGUDPvMSyhTvfVeo3SOGPmBqAOBRXM3RJ5vz4B80roQIHqXAPRTF3KXM35aRWOf1rnyI18QSZaZ
03hwMrEeMpor0PbciRjoMOYByMxiOjxz17breNGW4AaaTUNAGgHL0c/A/SpVJxf+mI5Ur1m9rzPV
h0bl0/mQ3r2fp8KOx04zdqo0jGcny+q3RcuL+6xsrPMkE8sZwkj+frDCMuTMaPZBEwwXtQbs46Kb
/iJV0TGINLo9LTHAQ1/1T/CQp7NUzXNsYKpcJYF/34z9EotCqcPs2SJua065qpOwgCdmJKQ2eXEG
g/EI94t+pva1o59tnhhla31d1pbllrKjNEv4e0tLnno/Xb57i9VetL7nHrW5lg+O5tK9j+N+ttTO
aMVLonFVd0uQxXW1T2Qzn4ifOraefs/ZtSvtrtvhJNDGnsoOVsDFCnU0iwS4sy0IwGAKFNOKt1FQ
F2Ns430S1r1ZhdoAkx3Y8JBJ9zmVFil9rkwu+aiR70zP49LGiT1PxNRs88TOrN7luJZ3xOQUj2Je
2nCifXlOXC/qPK25rhdX24J4rUssfQnj9ez8yZ9lcLcUwgnheTm71lVBZOfZRsoq9DMqhTubV10q
qqrcITFhbnaGp0k6bO+6trN9PfgRc2U9LlVu0j64+8rV7tx6SMK5t+8yzX5ZdE084xj7QraHceEw
Bj1COzl209FKzNh3xr0t0ulU4f7W4SoVNYuq9qJeQh8Y+iT79LvW13FGZ8JeGYJINasRpmO/vihL
NLFf9/dwGLqjp3nUBGWyK2GeqbrDm3bp3322olD93Vx/mTx1JP7iJcibHWPHK10yRp6xTfMYDNS9
c5iCb3O73A0DQlAmLPQ6nOGx1AkuGZBT+N3VRA015X7NdFrejFyMZSGrfQqswlV5EL278y1r3rmT
6cU5eS7n+PHuS32Z2I7BA8ARaIC3fMdMUjCXrejApD3HWPgywteKPEZH8IKH0sGX7q6hKD4DM4nx
/vvepyb/Un3BSoPu1DO7/gqS8L5z5u+zuzxMurPGkBJXSh3Q1DQ9gBSPZLXXSZzLriNrdJzQ1roD
zZ0ZHJwcTsXoTNqzTszSwU6Z+04jNANcMtrFideAjFk7LUmX1lfnzs+Jfh0nFY12ctuaFQiFsHT9
IOAchpMtbyEBttep4zdnHKrgZV3ehgSWnvcD+G2dcTSz3jVPxcSaGO3O6Kv7VWuB2RPMdxYT+lPr
TtRiWXpReWOkAP4OgZ5/F3NJH2tK98RkHLC3YpbmqcZ2w9ng3ENU9JQGeGEzt5ouOxCKCbcV9ys5
CueBVvhHEaTeuSPrpoH5oLVPatAYLM+1OoF4Q5Gw5XpUTN9ImMLKcRgaLWKRJg96YrSRrALvesoy
QcZO2Z4NpCrG8Anot3OphV2Phb3TtTYOkKLlhMyuPb3Vjy5BMjdGoMlLmM7yHWCsv0uIk3i2uaj2
ptDXc8Y5K/N7168vWk0HjW3m5T7xqx4/LJmC2wd9EIFlr1HnejKarcSmLp63xDfpn41LaUf2QG05
Ggv0Adcr5Ltq/OlQTFBBkn696dee6SN4hXHVBgJQoeuKM6YtxnlrJUnU9UjbhdLNp8lcywuzcoub
hpIpNhohrrrO6XbEX+lhh83srUc6WGhalfbMXve/TsSEnc8LBTopBtO5L3g9yrSmaFnKV2ZpZeTW
WnO0PTxR0l6VoSO+1WkD3SGZoqkzHv2uORRZTmrSYVnzpxZGrL9+T+BJbQbtpp6rUHS9EU5mt/Om
TTCdYISYXiYmZ2w5g560ycGHt1tq/j2xSO8Uz1ifGJkRerZ6YaiS74dCXGflzWKsR8OlMpLtciDX
ZtumC0DokBTyMCjZRIm/+qckYLw0DrAhpALidqeaan6VkSl66j8prF0arNXOHVJ13OgXz/hrM7yt
cYvD0Qpix+zcDHme8XxmobqeUVtnrXYvk6pgkuO76Tc9L0mJHMWK8ka2CMDdsqMhqb2do4/+DTdV
Dd46kZbueXqMtGnLCgAKODbDgq5hns191njlOwaGXLeDFeDVNejDK27+Kd/CNtVTId3klXSelLgk
q7XPVqf1XfoNvJbU3K3MsbP0ynJq4HzV8DmNwSkj4n2z21ySvdqsmV1FpVjzK1hGZojU1SIhzJxO
GF+4N77Q3RWafOakoT0GtR2yBh4BX4tXUNVm5RVr6bGgJol7Gt8djJekJDzD1w+FNWRW2BtWzYjY
b44t8Zi7UaTBWY5S92Io8vyITX937DUneCzbQrw3SmJ7XffFsZ8bb48Mc9x3Na5FnW+Id1xgUmLF
6uTGmvUmXPxpugA1zIYz6dTVwd1INMZGpyk3Yk2v3GdLmgdfz+cQPcfoxY5iaAZvwd/h6a2eZeu2
oKHtyrh6I+9YH0QeZcCyKDd2z/pB9AHStK6yjf0D23HhMC7l08jhsCfDqqPgkMk++aAOYecmwRZB
8TQy7ag9cv+ipYqi51ZbOZZVT5MbyG1TGi+avxGU2o2rhAUCtKXhLwrTxmaqudXOsIibznBA0b95
CQSGUBdTcGZuXKh6daBFAativbxxpSCQ2ssOclVyVs/Vpbt43bsJucreWFbrQCpD+cG82jhY+cbG
QhdU7OYPihaJbDLON95WYw7aPQON4nu+sbp0L10PeOs6L4xiOf81Ud0Sqmuem/qY76aNG1Z80MSm
D8pYtrHHvA8iWbJxyoIPelmwMc3qD9KZz+j0lkgdqGgBpDSwH+hptfJBjDbOWrmx11CAOke0A/D/
Psht7QfRjRclvmZm906qh3nTb6Q4vDT6y2Ajys0bZa74YM81cK9YCFDqkOUtcbAsr2a6vkgnuUnz
mfNRa89FhddqPf1tA/r/Ucv/2rT7/3fYMnxt0ur12/uY/RO53P6fv6DLwPwDcre7hXrBQ4YYDgr5
F3Tp+3+gxqTownBn04lsyoW/oUsTvNNEsxw4KOpZhAaA49/Qpan/AcscXgdekshcfPPfIJc/KkSg
s5D6zV9PZWUAWrrbZ/unUKZOzQXmVpAf16K192A3xSHN8Dty16Y6kI5p7//xan5CHv+Ek9roMTfX
MDIiPBwKsFz88XmNZXCoNE16XJgrRDbEvHtbZvVpWWVxufiZzn1cJeGvH/qj9ogQGB4KbIw5AXk0
yEE/sWDM0VeTbO30KHpHuxirMuOud62QPNLfBXx/IvBujwIG3uwecG7arJs+fT8Ja65zzRzhZ43n
/mprMdwAG1luWe4HQoHCXHjj4eOfMl9XD7/+pp8ej83LluFJmgF0bhQ4n2FoByqeqhx/OJaCYlBV
tbUX7ardmMzLYDG2wxpSs9hXkI36N0hw4+HXz//Quf5DgsAHwHvCMewteQdiwAf39x/Cq1Jx0kwA
CMdk2n7kcjYfJlyzvpaSQPWMJHkYlkNmn3dmHyPXng593TjwYmYTVEyK0fjiudN88I1JPavFqtLf
UKI+rfePz4fhJ76UJvI347MeOW8ddCiV3h97P2PKXzcyHp3ZPfqVnHdiwyd/80I+MbC2B+JouxnS
bKJ0pH0/LggSdX2KKGJ4YM3qQE0QEoyQb+b6O64tesS2L+6KoYzhCaP1802RwBXwlou5LUvxG3r5
R4rMP38e/CF1LBs4cFD9kQ716dNw6LfDxmk6MoW04fkOadCG0jPHsx6dOxXCkBUXsoNomE/dNxcZ
ymFULgVLtdgguomf3UF9178CCg85pOQhBeDAsOIxFVN3GpYMNkvKIJayXRj0Scpnw7WcLxd102un
OvMV8C5AEDhBm1x6RF98/fUL/5Q8T6AsXxFGDUZHH/vw8w7shDCQz+Q1xaryCaRr+tGKhejmh2pw
Sfv1uvmxDXoKfKJ8gyu96kpKrDrFoByZCFewOLV1Mr5Jw9FuVkaoXypn0rEOWlxGDUX1pSiN7gVL
FfDccSq+WWRnRvhrmq/TqsGtnRt6i6g3pfVog6RTWzfreKlqKXcYmlVffv11t7nS5x8U6RtTDZcj
Do3fp+UlVUJrl1XHdeNPuvi0RePi/M689vOu4Z0S7wOGi+vjpgv4pB7xkelMM5/rSFuWPmvAX10i
xpMcVufdL/Xfebt8Oq+3n5CRLU7XHGSA4J+tZDxECNk68DirbtNLVBBnfLCZNneWvzkOPl1Hfz2J
Y9LirmVXfPa8q3EESa1xrI5QBNLLilb0oXD16suq9ePZZOXVl9rI8rtf/2afD+nt622KElxX8N7S
zU9vE2VVoFeiqY8C6OcNsM6nRy17diLaAcPCYdy1Hpdg7l5KsYENg6P97gf92RtmIEpdAq1106x/
WjZqa5v1rQtrPY3SV29ZN1MDs8oENPlXMQ4fO9JghRJQwaGDDcSn2SiTztI1wY9Ia08dGlcu3cSr
mnNy1Pv7X7/an/2etJRbVUSWIZkYP36vxs/7sa/Njpt+SC4NczQup3FWZ5rZ+2e2VTbnmUV21K8f
+rPf0zPx4PDwJOVrfnpo75fV6ii3O+a9Lg8WLfhd1kOkY6SLyKxYF37DXJlzFS4DIkzYINw6v/4I
P/veyHwdD826s5nX/fi915HkDwnz5mhnOmxHoK6TEom+a/Pxtk41wyGkuPrd3fazRbQp5TlpN+PZ
bbr+z9pxUwbq/cgiSgs7uGImwM3mwcCEOYON+28Kx+0lfjroUJVhrcE16npUqz8+rKNS9FFktUd0
+cFVXg8Pcvztbf2Th6DohTPgQQwwUXH++JCakZGzEpJ6FOnMJNjotKCATkij+euf6ydvztTZf+iG
EUoT6PPjc8gbl3DAEUnOsEUfyxw0HTYaZEZZWk33m7Wx/faf3pzJmUJt6ZFbBkvhx4cxySlJpxDD
kUrFPNRZkJtxoHOzr0Bw55B3tJtkamUO7uhCzvifRujmr4f8Uyr6s/eJ/D7AAw32xX+kCGkFR6GY
m+FYla4WD9J+0wo17379kJ9cTlwUyBfhXWyS808rQ1oFNNkyHY6d5lVf7JwHiFx5h5ZmJswqIf78
9fM+KwG2S8Oii0N4CIWE8/vTZmvRked9ULdHve/XNSKNzRG7zGvZ2jY273W0auV6Y3jMZTOtSDB6
bP38Au4AOKzMcr84tZxdl02Sj2+TO0xvHFjSDjOVWHuVu9pFYovu5dcf+icrzuLjbskSDJIwYvhx
EazK7kuzAZqcUUzsPatJLhci846Nk2i/CVf4yXG4ZUahFyJJjk718+vJFqyrlq49JoK89H3tFsUF
dlv+Ttr9eDsJYzmZlhAwYghDuFAkdP77+wYu0JbZEbCVyWX58bvi5e8pDTHZsbbTKSSHDKvopQuu
p7wNfqOF/snewvIFKTgnPz4snztL+mN3q1Xqo03JeDY31oiT8Upp7Our9ZgidSlin5nhmdb/9tr5
yZmP4UHAoW/Ah/yPOzzQ9N6bda/+QA6vkpWiYU3n8SwVKt+PZY+yMQ/S3xUvP9lt3HFIe9nR3Oef
G6jVzmAxVkl91JiePgKlajck5vb3vtUWx8Ktf3ezffgkfjq+MNLA18Fm+eLv9Wl7p6iN62p122Nh
WTD5oeInfVjgGPSdS8B74EIMYFoHgXpYOz+5CRqFd0mWt4irUqfov3e2UX1RhUkXMDSLd4ANYcGD
VtmbY+fU/qUjlBWxb5nH+H1g7SzkZ5jfmeM9J0v39K/3IbpzqNxbgYJJ/KfNQUzYKOwGTZrZQfkM
O7KQYqzUtScmk/I3IRs/2fNbQcDKNPmt6D1/3Aee6XfM/0qKW1cjqNFQ634dNGDJDYv411/LwceA
exnrcir3T1tugeTVLOZSHT8Qj1GHEaEnvhbbSVYcf/2oDfn6dJ9hr28CM2y67C3A5sevVeeppvQ5
4VKZUzpqgbUHeAFmtsZQ6V8bYUL+tAenXa9FtVB0TYvv4gFbVl9GDew/qlhnN4sv1wvhdfWDvc7w
9PhJoJy0Wvv2609rblf5j8sXP9at0tZNmIaG++lH6O1lxJkEQKSGLXHeKat7rVAwXXTjjAuWyvP0
bdKz4V44fcqEx8CDpx3M9Tb1sh6top1GmaGL26EV8Ng8epG2mmSMYHc8c3Pp3yq/mQ+MjZjmJ259
rtx8+k2x8slEcavfaTCpbDlRaa3/4zw1ulWjqmd2AeUJve7UBl1U2GMSOpVOY8/g4kprMhAMQdix
nhpvS1Wsp1+/RzToPyIpgBZcKOjiHXLFTIeffrt3/gEt+U27dHlqtEdPML0kF7RPs2umoQhLhqKD
s6VN1x6nE7wO9egVJSNCCDR67MxZ/t0s28d5aIs+Ao4TX6ZZy9kMhUBq08IeWAbSdwi1O7dFdU2W
FBpn5Ckj5ANNOW8qy8Mkk+eAN/Ewyrs+S1+bJXtwvW15WfMprYNDHhRN2GslSqykaSKrPNcbWOk4
D+rBFOcBjhh9trOz5rozhovULQ5jtzzoM85ZwVdz1mOtgmdXFreLkudQ/tdTi94d6s7LgLpNBuv1
AoiBS3/jnvwCqjqTAKCU5bQO/aOvdRBx3Khz/AvCiuF8DyeBPscqzJ0Q/b5Iq5Mc6/cp0XZ6PRzI
0zkxlcUeUL5YYox8OJ0O4AWxs+A3ZSQKbacxMwqrUjuuCq2JUx91NaY7G27DGEioZYWwmIg7Xyc0
qbCYgntbT+KyubFSJkfUM2s1l3AixqtcGOmxWbWLxcnubILmw6ZqXpqiCqHFcP4mb5bX3y6LHYF3
P2tSxZ2p7z3nAgHBt5xE37VM7/tFnjLbvOq8dW/012lqnkt/eJkxkRxdxOtJhVBBlQetCHYLWceG
5u8gP8EoWs4HbS7jVSJ9E84ZBq6HvL9T3fmoO8/S/WavtgxNz7lG3Lgflm82IXUhPGRciv+bufNa
khvJtuwXoQ1avAZCRwqmpHiBMUkmNNwdcMivvyv6jnWxYiqZ0/k0ZmW0ElYhEHDH8XP2XlvaR1+a
v8L+dbGdYw9Kkg11zZx+V7XeaiFxMcB87TfdKY9wAM5O+CwtLAERLd5lbK/tSgRUf+XRUtY9OWX7
oMrVZhDpo638LXcxzkuXsRy4AVMlzcokqSQtB67rPNxWvf+UcjtXQYHwB9ZPLdd+Uh7q5ZyxYv3A
GLH1jAGz+5TcBC2u2c5/kmX3085aLDVARiojdXeBl60cn1FX3X01THsVTZO5Igbvm1eLGwfx7DpJ
jJ0rb7r2NCIsZBoQRwR9GoVxoO0TZ453tXQO4gges41/SrV/7UwRSrlxihHbHlXLwNThwDdET8hR
46RwH8LJ8FZG1VxH8IXwFxLjRQwMzql8g2rtq1uKH8wiMG5npwbvtK4i5HB2fcJCd+0JnAppPW4m
C2YX2+QToY8P5ljfkTPzYyHgfOGsEevkF0PJWLbWxtKs7R+5VZ5cr1zLoXguzC/NWbnDMsmLCcvy
8Bx1zd6IuhekKsiwXRUzEn/twu6QCGvlGOJnNvhXdtKuCX1YIzdYm0O7wZDhAhgJT/2MWb8f9qmf
HEiha2NmB+0Jl8i2cjR0EPspaoL1JLzHyhuc1dB4fFl2kEjxGvYO9jrvMdw3PBVXNdozLceDwI9l
k8XduOHBpCdr9tn9wgWUqjxBUl6BsEDhW6hxPQyD/OrMGbHflcgAZncTbUdOi/iLt20ir6vM+2o3
/iqoik2D4G1u5H3ulmg7/SJc4/pb1amz6XypEVVjoklCag/mFIwhmVNr33+ogryO1Sxu6la+DJAm
nsNOkQfnbpUZfceKeYWC41514o5uph/gbqoHd9wXOpV8vGDXoM9C9XjVzHjFUs0WZPTpLR5nHKel
+xP77iOD0Bsv4wPLdL94+16pgTuqFGvi61ecE1e5zO7M8qclijiUcCMiY9/1092sNfPv4EvBtppE
HpgB8UMsFAACbeTaChaIuU7mffaWwDrMtptI3E8n2bbVLeIElHRKB3FZdwoBRI1p3Ky67jEdWpWx
4aT2bZFSwcdzF6glbuFdjDusgeLFy6rCWIvEz9caiBpLH4dOvxTBMYnK4Mly0e0EPV+PvOEIxsO0
T2yr20zKgg3DnLV6yKvU+BnKxKFKKarhV9At90vZvJqWsNeY+ZZNNiGqncuoR+uSYqaDKfAd5yn5
hoXprnQpgpvKNpaNmAf5iF/vZ5SwQhwZ4anuzK4Go+m4TyxRRL1ORSirHXXDtQqNpd9V1lndwTZ7
m2aqQuqKchPvbmI8KjHnX2YbTyfqczBMmTcZr57dyQ15SWyGJtgbfeXlVfSYKye5bVBdUbq4DUiS
sMVxJTUCfC07b9kYC8rGopeo3pNg0NeoXdng/T4ZvkfKKc3twDQaJeb4rYO+8DIvvPlKe/X8tUVc
eegKhdubrl256xMnq1Zh63ubZuyKe05wFf6FavhKGV3/sCY9HRi3OOjJK/kcpQMJR14PT6qJYBiW
din5jcYMtH3y0AUs+LqqRxbXErlb2w2FvypwOtx2Yx2siqmK2tUyLz2JRVGHaa7KK7HNTOyY05wT
fL7YLtGkpvhkqKa7ymlifM7JqAE7kOTHEOXWwXAac9vUbng9RzWGNqC/4VffNdoD+ET2HiJJOdMP
XwLpI1OqjewIBuFnQZz5NtEEzNa+w+HQCx/cSXwPtK73DYeCBz2U7aNXBM6+W2gY9DZE15Vo6+Gm
7k23RHPuZJsOya5atcp+4fjc3WVOqVbz4JZHpjr2IcVPjQLbMjYLXYcrM8kAXhePAImLdY/P4cjo
rm1i30AF3hT2gh4Wi5aA+LXJu2TJYlFOWNYLP8qzbYvqb5tYykdDVoQpRmsmm8QSDX0POmWSSBmC
itN8OJs6gYHcVTHnmZ2ljfBlUnnJsdtFx9kgYCynBGpnk8FAWUJs50uVXvUL8skgyIbrDFWiXi15
NazTM8wBueCMbx5j6YnITNCUOb5ca/DCb2hhqdvRfOFv7DF5cI9bh5oiEKzC4BjPeMYQ+ibL5xaZ
zm6acutXjv7pNUm99MkwffGyqLsEGxxHPoronRX16RaUS3E7LYm8Cpo8g7ZR6zyIafqK2PMV/xyM
KBRRVu7CfJQ3RNeYL7LNp32TQSUZqZHvMYullEMG2dzV2ODcnJYjEKFgFbUeJ6JRWtSOerB/IbLC
O80gbt2Zk956jf25Mx0GpkajmEu3k16QY2UmMTyoujKoBpLLJaBhUJOo4CkZjf6zW9JyINjLGzYA
Opoad7457Cdtzz/CYGoQ3EwcbMvRVBVqG/SWmOt58iDPdm5nIr3qlVe7012TRMtnsDPW3iP+ZT0F
/SA/5Q6Oj1WvJuPFKuZ8V5l2hlxlqJ9lxtNwMssmVi332hoNITZTB1pLjLnP6eKhKfUua/Jik1Bk
713OtUcvSrpHw4MygccWBhY3sS0/keGaGfGc4QddlXXiblNTlzzNu+UsZR3VkG85GkdXhKrXW7NH
sJyn0nn0ZESpxO9cHvjxbLUVvRx2aVnXP336tQ8D7buXrnmdxpJpM4ykX4ypnE2AirOEm8gGuY4K
17vrHDbfKUiCOEONGVeVGTwoq45OWvfhKkj9BvneOLCZZ45KvvtQF261LJrjKAZ11NI1wHF5Zv/F
H+vp2qq1H3tDdiJEq9rXU2FCenfKrdPyoJ6jYIwtRdAxy7bfgk7oN8vi8l09gramajC2Vu27BzXr
8xOE4+S3EUEJKm9j9B9yGBvlF2jGFMuBrfeWO0LW63tZr5Sef3mG7K+NqcJkDEvpq8epZMdwu7iz
pdeCjAzkQ2V746YOjOzn7DbLsxyLaqNUs9O2Xd31gfvctRnVp0Eo4YKcHFu2Pc3sXiKhCu5LGEZU
DMnw1a1c97oPvfRYO72Pfq4c5WpCGXrwZsdEBM44r4iNxdEn6bb5Y1M3VrlqsWtcnauFWzX7rTj2
2vPsDf+DB35oGvgRMvJMF7c4+2LwVdWG4MlGoAf+a4gPj/YYmFsis6fHVhjhLsnCYRN66AkQAt+A
tca5iWWKoWeT6/BhCYQPg5gMZGNV+SD1s2Cq78DtSRVL28jy3agtGhVd4PyCs59u3crpzHUzqxxm
ggfCoM6UtZJn1nAyRxLbAyUKV7+6Ii9+PzN5fiHuJjqghS8Y5rjesPOTMQIDNLTV1TAv3c8sURmx
y5IkrXXlKsk4fKRTt04DLHcTdRDskap5rYzeupF+5j0NUeOhebSGFC1f7lSUQlB08DsPRDb3vvQ3
ovH7O5xu9n4JyWoBpr/gBcvt04xZEcSTn93I2Tnf2v1yamu+JmgKOmWT9K2zJx0Hlut872gJxSGF
eTwbHRbY0DHL9ehXnF2UV9+bFLIb18sk0hyplhMb1q/MiZrNQrVy6ppUQZcamu/DlHLDB+laCmM4
aB1FeGjUcJVSc3LmdCAp6SDd0LOf43ASxVq6zksxjO1nqD2cTZbeIgMF84FOgmeLpIA4LJW9YpBG
NEtmBs4hnyKqWFGXOMejYu8vItukw6jXiImNfT7O0dqyGueKTKobexwFnju6iBSe9rxCBzmuDIb4
8cy2/4Ciot4VaZtdL7ooU/4zibMYk5zbEkTVvVOOy40BRZ/9K9I0pc+2apl0Dy3SDB2XNmZE7N+o
acw5xN2eis+Z0xprPbbJ81TQ0jZGUbRxLgKxrc+XqAvKmV4J/pAg99t90I4EK5dfePqxizd2aj26
VrnQAQK0s2JgShPBSpv8Ou18lJtNejS75XuY2bAQOnwYNlywvdWIIUYmjJfIQPp6T4Hz6hu1+DYs
DeeQrP3cJ1P7NWijF9oKQwx/4aWz2H/H0ss50ljfQMKITw77wqZJ6+U+KPWzMSbEGNpGfpf1C8AB
WaTzLlU1Tj67WeB/+OO6R4FMEUKPtY10fW36XbRxfa02iarbUxiB1MlEFW3TZIzrrmgPLoe8a/pR
8CvIlFolzmxhL1jSz+AG0sNc0wJw6sdqzjg3dFoeOVdigneT5ipy6v68BkhxSdwX0krPtd2Ez9Lm
D4rNTVPL/CtZGv6RE667tlro3EW4iLUiGnhjFJB/sAXSVvDriM1g6jZ23ZwLzfZ6LnqslK1+hobD
QcXx+iNkX4lgGYpIbFl5UWKDyiP6DgmmAdfwn4q5XpqVNFSBttmSaH6xswAtSpEL94ZPnpbOYmsR
w26oDYMMSqCMiO0DrGFTfTsVnvwhGxwFQTM99CL5N6fI3GZ9Xn/ux3TYjZM7bWwxPqpospn3S++5
ynEDt2k6brpyLK9TI4rWJoYRt5mPlSnNg12N5k0L72KXwTDaWyoNV7oO87UyZHdcOOT9GHMCXLRf
dEBSMNBFfTg9uefADa6/jAPpYvDDvorBwvmWc1hd45xdNpUeucMtMHkRzemWkJS48CADVlZFC0Ib
eXMTjVpuyhY0nD0q9zYUTnCwsuqH1eX6WSfK3bOjD8ek1UxO8dRu3N5LX8YZlBd5XBmSGKd8plfT
f28NX9xFoMW+2APIM+U1u74OnZMek26NaLAFXxINR0xmTbTPG9rKwp3kZpZOx29XnT2n2dC8YsbO
184MrAm/RNYzac/NvWm32U3kEx3tpjx0TYOOl5H16tiSirXKcIJtA0uYa36yKs6k0VKCw4yJxnDn
cE1pEVkhaj28uKrTsZGX3sYr8MqWoU3xibfVmKt2SwhjETtdJO+nEgi9zNkLx7psNxKhFN4A9h6f
M8wa3oe49kFBbEoz5Mwc5WWztbTCYoXWDPF06kDLo7DPV2NRDiTSqfxT4A/+iXZ9u519Z+E+9Y8t
9shmHTmjuLVyz7ptqAD3BlXdISx73AfaSbYdxpd7cnzwAmt6BjoMsbvkDX5KSFH7yugQJJiSXken
zFWYLFeVyF/M2fRvzrEpd5jPb4aGAn8wlp+u0kUc1OU16LxoZY+2/SqyIYt78h7ulsCrtjbd0i9O
PhunClOcvZqn3stXpt8/JYPdXGEImdeZ19zoYfiGLAJLeWd+bkocBuSkVes+s8n5lr6OOxNjQWXh
63FhXN1JpPSIFQITrTeoRXym9PUStz9ag51zMFfJzrTzjNU+lZvMTaLn0QKBURX5j9IblyvVMbqK
RbEEcZAziHMHPe88wql+DtRWW43A7WBBuvg0Ese9tm323MCkWFnRLsCto2rlfnOH0lyNdWVsABTW
T0bXJacQ7McWPhrsodnCeawTXE1TOt+iHnwBvzSv+yXHUN5mwUupJN7YvrD2Uea6jz3K8lVT+3Jt
0Tun3XKOC839KuDxUSyAIfm14MUtMB9z8IFRRLJtT1M6GMVu7CZ9U0HhfKqhd/JAEcl6kE55HJFF
0dCZ8RvB/nnEGbebxdgdIjfDxBQN7XfdA6sz2+lGVHjUjYabG4OpvPPT2vthVurZdsfmCtesjPMZ
ascSTvkxqhN/WwTYBEo/x645+V1/1Saie5hLPcY9NgSCvKuJ1qWc8vLkJHOJZzB7XUxEJn1tpNCL
fRNe1VAfzYQRG70wOW21k9lb3NLLuqhBVFoNaISQkYZtOGA4+44uW9GXe9tzl9eJivTKSALMkkty
beSOfnD8kk7bQvOmdkJz3VmB+OkkMAocZXRUB6y8KAu9ehWgEflUoBRD3Mnu+DnIp3HnufLYl5m6
0elI27iavmGl+5XlRbANWgYKo9ee4+cicwckqD5OWCLcVSX94ReDD6uJgSEMT0U0Z5+rsGihQb4W
LTH1nofhyU6YFtB6q+PAXuqvqSBN0nb8/tgOo3ss1TR8IgyQR8gII3tjJ1G3TworpN2pU39n1pYb
T+ezvMxSQSvPT+7Tkc0rISpun+PleODpCmFANsm6AAsWE+E3CbhzrthWQrOSSsB+Je3jjoJRlPJb
Uo8TvTWd0Ikqs43uc2zOnjUfMWS9tLjkju0YJbuyUowNEH3ezg2UtlVWmFeeE6VXo6igrrqmiLZt
jpGKE3qb4dvlhGHBmIGLsmowfmHZm9sSLKsS6Iw8d8Y/Y6WtCQ7UUHJcd/ZMv61ChdStxbgAEfLG
R1rGzVYwtDwEZfkp8wJyVFNK8GxhoOPOJVOdEvupKZbygHwUnosK5fNSixnzZ6KmNOaABw0Ny+C8
9XVLqpxn9RamaQDXmz7P7+lZMRzG4KPlTDkYBCXUyWjy11COrDhlJLPlbcabJOySHeb4/mZKKpPE
rcXdVHUQW4hyY1+V16SMfB8wya5cN9d7Zk/5FlvbRi0+vt4E9uyiov40OtHZxe5+akfR0qXBJcfZ
ST6ZgwtgjNCx1QIgzNiIMZk+MyfP49rjJC1MX72OaH2+Yzcs7gpjmOm5FylgXpnt8H4718Dt7S+N
H5RsC1TazqqGq/dLpqm1I5P2WyQlNszozGrDQ3CwzLI6BIZ1SoX3mZT55oANRa5z1T8Ji7545cKH
jbCKrT3lLps6CvXXwe/9cDdjt4JoAFUPoarr7cYg8R5om5bryunVzpFVfz2hTz5KDDrbzHazb/T6
03IFCYHOcjdIphxJtwnw57/aYZ7fGIMKd5y0gFBQ8R177tITlYEAYRJE+85NjbjVvnus68WkhtXO
Ey0FWsyhsE9t5nfX3jAFn6IoZXY/RtyFIqQO72lpb/2OJctxCsMytvS7c6DEp2l2ShzudHTIHerP
tZh36qbBpWgrnf47WAAQJ5CA3XA1cQ0fTAL2jBUBTf7PHGFbDjkjbz+BBeKB0TJk0tQNx6RPu2se
1gzvwiQ4Ke1LplaWEex7clIPZ4qHvQoU/R3ldcmXJcjEoQgG83DGbj1b9Ji25VIOEZVE1rO1DgtH
ZFRJ39oEsXmRk5dsmdCJwcHUAFi60V2JJig+E+fRPlite4ZxttTcVTEuaTyxk4lVtBiA86K0ZFaS
FoB0UjHz2q0/1Ol6BsR0jfE4AE1eTT90hl/UV9kZs3EeSCViGW8Xw2jvRFLapypp5GNhpSXVRDNz
FmSSsFGZP5zAMoAsSwvdAx1YSPFbLRjWf46gI6/AitUvZu0TFpf5U/FpmDM68oBCcv+q1uAxVqES
xVUXQiRblaoPs3Uw5fZnNx/Ua9eX8C8x8Tcnuwh5MGPiCo2VgV37UzPmPY9eTtxXJnxXdd0GjWHH
1uj5e6XM4OecY6ZY2Bdf01mk4Yk6zN9bjstzdTKsLIn7yDrTf8u2OUkfYso67wz1aKSZ+xxVtf5h
NlLSLYS3DyRQe9HNyFb1re9MnIT1wMcloiu/SnukvyU01ecqKtUr4CDzGz9yAKsuj9rNaBvuqs8K
KWF6him+W/9sYiflE8kWOvNw23Gko39f2vskc+wHWbXdzQwRtObJmM8NzDPhXmddjWxhNHVHvYSH
y1ln/dkhEqXTU7OEaOeVqLFsuP/+XE4yeHEnC7PYUmCqr908edEK4xh/Ss2OByuFb2IF0a2D1Ona
6zNg2WGUJft5CqYnkYA43o31HB2LdlnUyvb7Ul2nTYD1Fm1s3j0UTI73aWLimw5qFDP5MGTdw1DI
kgDdunC3dcF8HwysUz0wq0zLA271LI81A1hnbTINA9ZYN85qTiKXzobNqk96jI/rrmPaygMhQz9P
RjteX5JuTgGIsQcF8WUn+3ryNjrouSDd3HFJLeS5KeW/tNwtd2lhbdFOUFnUHSqektFVD5yc7kac
BEv1QEsj/UIbnhN0ZEh321uj+U10QXekf16ACCqqZ3MqyDiOgEgwDxUkWJNY9qMbe31jzdN89L2i
z08Ryp8bGrK8PCAlbNRn8QpUCO5TTvQJjBNuzBirFprsqJdfYdEn4Gox5gbYNLZw5It9mPgoeppg
Tl8sIy2usA933WrAHkJMuk/jCWY8ByRov4M9xBIZAsxNuKYPQc1cP87B4dZrACrcjWniIVnpQv62
dZL8qqc1/kxHABJdm8uWzaLqALFEnnosxkb/wH5pB7ToHOO7YaPQJ5FGPdLVNDjczcJf52HpkBzf
DONTazotQcQ0LEqrCZ85M/ikE6XTwqg/uhatT30AHN7nId+QOR907FcoaKjHEyjV66iSab8tsgJ1
dUdgnzkZ1JWajfSGdaDJ2KQ5W8YFyfFUKRZo+7UtE4YHPWHN6Q4IgflFwn8Mod6g1qSDxZ3VDoX7
HNKhb/BvO/wQqvAYSrRmxY8J3Oo05Dg1nLntknv0fjx3aQbXtzlGh7Uawuw6qqLqU6SbpNpaCX3V
FaAK/QNsj6ABek75RMw2Z0fEit6zo2puAkahXytb+z99JyuuMoD3tCHnke3B1AjgteEG9ariZM5Y
fc6LmRmDyeKpxFmqW0gg5GuPaO3HDMYDupyIO9CQih+h6ZkcbTtYL+AzC88Blgmf7DkdIqve06Ma
nwwgQXsTrdutw8DgIc3RcVQjNy6PheQ6C/zqYYZW+FhGYdYdc68LfnLYGeu1GDRrI9e4USgIFgO/
giGozDTSzh11NKAjAQBTxAt9xC8VIdTUWULa3cEOnOyeR5ECY9SWSXHw577Yt2GQokRhfdTxyIjj
W0YE6deS6dUNOhS9g55ZbmFbs+uWc/qF6RSXM7DsubkdiRKl6MjSZWMyMSq2/9Yw9YghX3GtCkAm
ycB274O0AA5QnNe3lhx0bsKz46eZu3J71jV6HLIbElqscmS/50140WgeP1dYvHFJRXb7oJ15ZBRF
Rvm2OO/MDQ+AbbRM05XpJdjwGyHvgVJPTI4sckco6nkClT7/mY6zubOLZr72zbDlGmAB+dQFifC+
lVVbwUUqMlzdE331c4eKH2mqSbgXTcZhqK1rP4xnu/Cr20xPw05pJQ6mIQUcfsM86oUM1fNDTvox
PzBNbqCGZDpM/LnOlpK9HZ5lclt5PntkjlOdPkIi2ERMZTjPHCnNXVUg7PFSI7tvub9v1VQm1yNO
xY3OvGFvpBbDsomaOq7FwkUCDVrrUzCIDtZy09BpbYwwMY5zbVbzSghuOBsIqgt8HYO/bTNzXTel
otg26ZLuMsY1KHD6JVwVTslO0gQEljIxrXC66F49TtJiLZ4ha7eDJBiH6+DvExUZcenUrVqPrYD+
63XeUTBPYGIfojC1Lek9utzdu7Iz6pS6THjfKx4oVMlYnvcyHa+LGtHUFaNQHlnax2/SuBggKB6K
fTRhVO+LyUOh5HGrDExoYxky+UDYxfPCzObxyTW1T93Y8pAi6QetrTNXDxRaBjz7MOXm1UXEjDKT
RKXEY1DxwKQ6tE8c4/vbWQ2gSmWGKCLrOhxdxWSRLaBvewt6bdiY1spHMREbxoQbRk7Gse/H7khr
gm/jQdPvYlrjBgleihKwDgb2+IHt/67ncDTQop4681RE/HY3S2JhoDFGemybabJy4xrlgag4s0gm
7QVw/P9VH/9XjutHUfPXv3O1/sOSvAjo+n+L8dr9EucIrO7ypc6f5j+v/P9HgtfZ1vgfG8I5IOxv
EV7X8/em/t7+zYzN//C/ZmxsbP+yAkyqkYmXDbkq6tHx1znAC5s2ilLCg7EQQHdAJf+XGTv8l0fX
iHQuhO0uPH1Env/HjB39y8dz60f4fjEfeF7o/zdu7L/7JQzsIGezMp/g79LGZWmm1mEvAYpRiauE
wuPKRYz8npLzrIz9S4v618tfKGabQqYc5EsgQbBnD0kxXZHSVe7ncYTzQrkEonIKGRmvVNO8Ywb4
u1j3r7c8//vfxJqZLYJBdoE8a0ZJy6k4FHyZspJCoPKFYs0rkKyfNIzeMv7tx37Xc/LXO17oxIFC
ABomen6PgC1xobJY8sQDrXk38/bvOtS/3uBSyasLjMvVLPZu1w/9wZZMcnZjC1+uSm1/PFEGuy+e
sG8B1KsrSN7hJ2kMBmexzjDf8R38Xdr912c430C/XVajcg3u0F7tfXdCJTeabmpuirHqn7B1VP+V
qPuvN7kQc2eD9uiFBmLvpM7w0Iyh9VpUKnRjPzXo+3zs52JJ/f5NJgbpPtw3uCd5gyt+dHpBxTOT
jf6x1z//ir9dqfMMf/KY4NEcbGiBTv545/EU/a/yWv+6RBeeKto0etCkD+05ybpPFO4LI8YmDMCz
Botl7z70HS5D28w0gkRHSsSepBixMSwttj7d1XfupTc2nX/bnH67QiQTNVYeFHLPYYHR8tBSL9SA
wNrNnz+99cbN+m8h/29vYNH3dWdDyD26qWm8TXNvNg+F9tHteD46nhi4PbE2qSmG+xJpeX6wGEXL
YwCmVF15defmmzHRNNZ0HvkGeQj+RNoKtE3rvY/4xpq+NJfMuRgB27FNJUto0GQSZpdBrEvdGi1Y
UZhfc10uvyw5oEvhyZ8d4XtEYk3PnENEp5pg+OCPcb6Gv10rz6U8Csvz8NgYkVchKwS22vTRy59/
i7d+64t9o6/AKRZjofapSJt7hv7MDecW3eLHVtul/4N4KtpE+AL2lVehMkyspn4KcPs/f+zjX2wW
eoQJgRkHE4VZFU9G1hY/xlnV7+x3b12ci62ip8RG+1Mq5MFz5yJi6Ti6FLCoPriMLzaLammDqDn7
n0NTE30VWan6bCO70+9c/DfW2WXKLw/YJckSHgpzq5nzAhVeXNpyY9hBVUqN1z//Bj534j8UEZe2
GxvwyTlPHLfvqKYbJpbdL1RoVnjquHWrm6nrk/ydZ8MbxYN5UTxAQdVBos0zRw01UoyntdQPgTVN
AT3ZRFvrnu9L4IK2iSx4Zyt44ya4TIxGbKcsRyZyH8GDi7aBnhRpNFGaFe98qbeu38UKd9ppRPU5
in1aygbi4Ww7Ara0QfcHbiYnB05Mvp7fwWG89XUuFvzArN9OJqX2fSfDZkNAmZtslj5rnv58N7z1
+hc1wiRpHwIBoWIt7RABsOzET7ciFPCdq/XW61+seBoeEi1kjqc+okWPMpXzJ8TId35s67z0/ulm
vljyHNrsuiUwah/hJ9k5ow6rH1lq5dPGJE3J/koODcSwLMiATEOLLslt9JJxhnuozeCdLf/8w//T
Z7jYFhACDa5l8RMZcohI6nHsn6NJVktc69C4+8jP5EUXBwvfMAJfgezdw3kf07hYmEmOSRC8syec
X+b//gockPj3vz21mopBeeDUioS9uexilzlutEmRGiSrVORolZwuV3KVJCFBc305l1+DxHd+/Pm7
/fOC8qKLXQKLRjkrl/ICXKVdIzHDU4X8P9PGbY653ngIMi3E/Z/f7J/vR5zmf/+m0oAyHjQVR6gO
109e+uToMVtfknf28Lde/2J3AEtq5GrSao9n0VhDg2a+rvGh/vnT//OG6kXnd/3td6ojmfUEaMl9
5rsN0rWoH7CXpENz7JX0x5iRWPA6TF5RffDrXGwPs1crJOYDyxdQHiR49dT25JL9+du89cNf7A2w
FYtOqXNdOQ6i32ZJOj3QMKyz3WIs08kA2bn+8zu9dX9fbBM2LRuRIy9GIQAq6glDhflge3UGTqMx
8y8oG8InbdRJsEWkk9QxVAmm039+77fuiIvtAVGXLVDTyj32Bhelcx+SpTA4gBT//Pr/vP144cXW
EEmNzMPkCCPn9JzqBRqamBacd0xTu4n00T+/zRtf4xJQlFaORIBpSZCG0GujzscayU33zpd469Uv
9gCBV0tG52UJJTZ5QLxvPRg4Cg4f++wXiz7xdY5sizOqTNvxiE/8gfAovf3Yi1+s+AxTizJszYuf
ORUtKLUtjlbrg69+vmC/rfhBCZs8iZbL3jnOKWC8FTsCGvPHPrvz91fPwOlEtcG9maOq+Y5/CsTz
YPndB6/7xQJnitwR6Uc/tqhncSs8gxiHyH63EnvrprlY1YT+WRKtDp9+Hl8dcF54ddpi87FLc7Fs
56aEmywaTkJtLWjxk/yyYGvYfejVg4tFW+B7p28Sif1U5MdmgKNM3NvTx1774mGuXcLFJkZm+wy0
MdBfEjK1j+33Y69+sVKJdKmwx/UChryXIgdDdzeQ8PrysVe/WKkaGXqVm1yXxji76mFTrHJRq/XH
Xv1iqQKyzltHUrrjvnPuULqdUqqqd6glb9yNwcVKbfx0QM7AZU/xxmVQuFpaoo1l9u9Bh956g4vF
SuZiBSob/Y0Vtkh3e4xflO8f24AvSUbKkWGQdbYgo0h9clu5AbTxwat+sUyzBiti5ANJivyFxM9J
c/dfIaNsxw/ekhdLNfQUygfVCmCZ6GzXMjEQgXtoIj5/6La5BBZ400zqJbLLPTL3mY1YdPf9bGbv
dNjf+FkvOYfQGmGaVtyUKA676nr0cVCt/c6S7xUIb73BxYqdUaUsTnZGlZSWmslrUDPptD2ot49t
lf7FovVa6MrWeUuoncbZk1BHPkIRjh/bKi/BG+DO86xKmAc4oe/CWBEFA9hUffCzny/ab89X7Ulw
0h4tCm7OAh2Kd2WRkfIOwOWtK3+xYqWcAnPEvrO3GX/ulkJXPzAyEQb05/vyvKH/w6nNv3i8CtfM
omqcuDJ2YrNw23bF6eB/ODuP5cZ5aFs/EatIBIYpJZlyaHdyB/eE5U6MYARJAE9/l/ree8rGb1l1
MLQHEAliI2ys/a3vHSoDuEw+GlShHZtR8gthcJolX/s5K47FvFLI7gesK9VQRzutUFGYwuUISgio
VC8RaM/1mRXMBhK2tS7QZ8qDI4I/FAy1OixymyrgFvfyc8/g6okGgwkBHaHQsodDtswvUXTOPDs/
fahngwklxRCGdJhEhzicMrX0002EGhK3zZqN/iJezxcaYKLQrAruQmAPPuTo/f7CaDr38FYUE5iX
BlQnLQrSgQAoAt8cVNTNlx7+XPPW2os7/XCmDdgNgYZt3h5/jt89FCAth3UEfw2Vf2pdblSfR/19
LYrpYxfMnzxenwSrKC/ugqJEOQCrTLPXwICGqTkVs+zmvj9lc+ak/tPAtPOjJLBFeIcsORJNS9zl
qN7rmhgFI0uD8vUZFQgVyhh4WME7N1DNFxSNtV9QRT6iRnOm8bCPmcEtBg+TI6BR3LuCTqPyYYIB
wWOmCgDms1BJjeqtmjX8FyrWKb2eIxn+XQc1xx+V0SjoY+GEOmFdgSNSlqRZ/Avf6B/O+5UYZNb4
BQvDMxucMI/gUvYQfVCojK6gh+hBMTERPEcLuADznQ/x63BHFkBesjoGXH8PeDTk5GT7576E++tu
urBxOP3yK0/ET9/72ZgH/og2RIgOZysjH2RHqnskqp7yDYjqztC1Tuu5oXGKOkSwJacB5ctvz37n
BpQ1uWpdgg5cFf0xrIWfgVF3ICiaubDonAb9a29lTa2827Z2a6r+aGY5QlAMvPoeG3YRppDVXy+T
2R7c3sKaVOfJh7EGeKbHNkaFShAApGISKMscO8maTdUMGYRhAxC1KMjYe13E9n6b0Gunh7chaG3Q
cEBRWHss2aqA95EzLqKiJb4EPTzziZm1cwHxvIKbLsrG4KndZHABlfDWkZeWz3OtWxOeztdti8BV
O9YASj/mhQ/pVjBFN259Y813OfMquc2AtqGYv7iCa+6U8S4JL02nr49PG1W7AFMQjgFo5E0RdSjR
nEfyey019S60f2atZ1ZweajRaCkx85GpBjrydoA8M2VVEye4WxXtV7c+sqIs4NXWMJCljk0v+C0K
I/XnuK3MhdbDM31khVbZMoVsWSmPKN8GjGENJpNDHEtPHu511O36oZ6WC7PgubFkxVkH7hrMklsv
8+OluUMB6+8qgSeRUzdRa9KHlV49l73KM1RQqgy6mwnE7nK9MEWc+dTU2rQ0HG7vOfxSjihgRrk+
TNYLfoC8+yQBFzmqaN5+ieDU7a9MqdQOZljDtQlEz8cZBSjrdVMsmmR+S5pHFNCUwy0HZR11a+sA
zlNLkqbbM1ot/EZxHnT3C8Sc5sKjnPlY/0iVz5essBML7mb6I4hyo9pHqJT9hhXcYxcWj3PtW8Ma
tXIRTGPBaI1V+21d8T4wpLskyDrTOD2N9mcP72GXBtTPXMKWamQPwdijNjVxDEhqT1p9RXFSGdF4
F6ujjml1CIjUbv1OT6/07NH5jM8ZTbQ4NgbBuaOYyx9bCFuFW79T+rL9WC6c4ISbZPHk+5Dn+yNK
X+EH9vYAPtfx1lcNUHohRsmSDMVK7PumggQ2w5759nbrZyYrak1WCtatEfMabNd6gIMLhYLDtK9R
SLvf+n5crygY1peA0ufexJqsErgmwWvAj7Oxq8K9QvnPsUjoevX2m5zi+ZU4tzWQMMhqA1DRiqNC
2Wj1B+a343AT9EO3ZR7Kd+QB+b2tu4l8L/j69i+e6Tub4zyLoqnHBIWzlTcGu27mjKd0qEYGRV0A
STeAEmtxePu3zvTdP2OOZ2N4VXEJRlvtZVteQ4FdJtsE02Lqz8GF6fjcD5xe8tkPAIiQo/AIHIKp
QxFZyiLZNHuhRmEcf8CKcehVyDSABJPBaa36vgGs8NGfYJbr1j+n13r2+CMnfa208CCq6nE6W+H7
Vsfk0n3/uc6xosSsqtoI0wAAwozyPddbcgWv9P9ngAX9c/Gn//B/x+h52vn/FwNymxrfiLEJwWIC
HzWAKciEvfg7mJBc0qideXZbBJgUreB+LkiGUj2ucGBBSf+B0ZE5SRm5LQOkI8TQmLbFcTMb4HpD
lG8/seMx/U5BxuU4d9hawLgFbTw5kZFyXVfHCGRkVCVUueM7WIO/AygDLJOoAfEbpczA9Mg7gDLI
A8xs579OA/SfyPHZAB1Q4klXTEpHtlXDjYxCkM0nWTy5tW4N/5xsJz+CsD6imm9drrpWAc+FLTqY
gG4/YK1xYlr4OCj8gD9Hy1dgUfpPqwlgI+/WPHkZvnWFGnfh5SrrUJN5D3gU2CsdNHX/OxeI/wmx
f5vDZ73fk1wvYTnXsCmDwRVYc525Rbk/iJdvP/9pEntl8fmnE3rW/qrMEIZtXp2GZ4diJua3ew/o
Er3r+/CSK8KZH7F1etFURECt5PgGQV/iLpwtwISQduTgXhVIyezffpczE4Yt1INydPYJqh6PdEEh
Sr+NZEfmwPEG0tbmNSEYd72a6mMXaxTg8FwAL1aP4Xe3h7cimayopNk6NK8m8jSWSGgUI3O7afOt
FawtNgnENPAT21wOH+BjVR8B/boUYee+rhXCmzLMzBMShKBtRoAndXpRuw7Vog9JDcffCwP13Me1
4rgumBmHAVyn0C8lXGDjuChQBwYnN8fRY0Wyp7aorHlcguy6zIdxgcpzVcRtJ+9b6/AQlTHYjGF5
DAotM1D1JgD4tGOi27YmGJp1gwiIVsdlDSFChh8gv+3KGklil7EJxNvLSS7yOWknUAxRfOE9aJHA
VmKKL4HOX/+wYMa/bFxBEKyCraiOpA884L5w3MH1IX14+9HPCB5BRnrZfOFFQQHMW3mMzJi0h2KI
S/jwNjjBruOQxLuqXNhPsK1E9YCCSO9Ji8AfT/V1yFEf336Gc29ohbZsYHizhtjgm2YZn/gmm/uu
qKMvbq1bwR1QcFUb3P6faBwEzmwjrOQ1SprcWj+907P1IUTBHwjocXGc6iK5pRvnGYxXLwqez3WN
FdV961E/avHJPVYntxzFvXu55r3TdeJ/TP9UPvICRKLiGCT5Xw60eIqcSXlw6xk7pHGrwWSJo/+4
IJXu5zj6K4AaLvT765MqS6wjp1i0rGLfz1G1f+IXhcAT3Zejx1Bi0C8zvfArZ7rflsJNjBFoUWaM
TJCNiqw+gVIAHGlnp90dszVwqDoMa1oYL4tAqcT1UrBj01bvnT5AbEU2imWQNwKQLjPljEI7wUAd
07lbVKG68cW4H1dMpXWMxlE4iDr9fmhue82429iJT1/9WVRNqBNeg9pLsrIaqzuqjH89egDXunWM
FbMCt26mH+IkW6QIYSegQ3CXwXZ3a90K2UqEHOR3IHup7P/GfdvvYlCUHR+dvOwYUq8oRfFmdHuX
lHewnga7pu+q7O1HPxNU/4w2nnU7HaegW3KDfNcQoaCKgRghARdAjfgAtPrm2EFW6OKSzWwoPcCJ
PqTkuK6AYPbAbjjt5eBs9rKHlhpFpEndJ1lU1yANy6QA44R0Fy5hzvRQZC3GQQwAs8zzPEuqk5cp
wCQgzUBECbfusgs2t+w/HHNfvkRhCFlLlASBCtxFqFkvM+DWHCe1yApdGHZiOR+r05LVgG0pN1Cg
c2C23h5DpyD674EJBjEvH73q6hXISdwtABiyfZ+A2TqaksoPbq1boRsZ1GNUNc2zDdT5FJXE32Yt
A8dHtyK3Hzhg7gaNK68kgC/mX1nt/XR7cCtwTz562CCciJAGTh2UFuWd10Mh4bZQRdZim+hego1N
8oz53S9fj9ftgNt8t0e34lUCDBLSqkrAwKubu3mCWVzqVwG0yU7t22q4kRbAJY/ay8ZG8a95xZKn
tmkuHeDPjEdbDdcxtiWqDJPMQK5/1yJTdiwX4rjGhlagilhvWiksgwCfTteiYR54lzBNfrtnThH5
SizZOjjSAcQYgP2SUSXoXkMZgkkZdJ2roRHbvi2b0OnendmSONKUHSQX02lZQbFtDtbsZqrq6u23
OPcFrJitFLobMEQvaweiMtlEn8Ry8VR6rousmCVDXHs1hNsYPL58jKUGXpasmkpwqlGjccdHBQqY
24tYMVwDObpuS5Vn7RgUOzgdrvsI+hfHb2CFcJismqEIAm8STUSl2EF0v8Ygzt32+qEVxSD6k0RH
kO90NfWvAbeqfiEpUbgd4WwZnO4wvzHwkTLGQ5iW+/0uX5VbipjZKrgIrr5NInCVBYrgeKiWoNrD
eVu7DU9bBUeBjW5rVnoZeLB0X88JSHmtpE5X7Xj7l8sh8I4jXaEsQ/6Tju9z0FjTqe8Lp/Q249Zi
K+BwM8QjLo9MUOQrkD1dC3KSCTpUbsG/oHYbmrYkq0DBfRnlGDvBSvIdLYvtWsFL9MLIPM2Vr8xy
3AphkHv7xKBsN6tkZQQOiYLIWwmk6QwkbAlcYze3HkwTRNPUF/rtzJTErUiWicdlV21eVpJVgii5
bkdovbZPb88T517IimQqK2oYSrszD5auf3uj+cMwh8FHH5s5f7cGMKnx21Z9f/vX/iEJXus/K7LH
OMcEa7D29/4YguZVUqCAIRLq8g+DP4oPQSiQjJqSmQd3JbjVoHZvhiRX4HSbby08NGDJJEwLd7Sm
89dPBWxZ5L4NSzjkQUcRbm7LvK00nGaNFF/BvEzIgv2YZAOFpB/J/uvb3XDmk9rSsSQAXzPoFXYp
PpioGsZhRzixuJXLMls4xoYWG3IGxLSQ69+E1X+2sRkcO8aaImgMzBqoETjswvPv6G9TcU1gAuHY
ujVFjMKP5wIy3AyOZe/D1vuYV51bzhl8mZeT2wzu0aYjIL7aLfhVtOEXno9/3T6nNSlsMOwQNG6w
I8kXaCTXVl+rcXC7dEcW5+WDozy0UjB2xUE3mH9VpH6ow+nCnu3cOLSCXzcT7gJRYg8uXF/dwOdq
AwSa+m6nW9uyu1+jOMz9Duts1bNvNPKSD0jAhJlTp9u6sFxqufURT7KukFMqAjWl5WTc6hqZrQtT
Wk4ct+FJNoTTH3iE/YDFoFu32FIwTHjt3A0QoAQ4ZH3rgi48kmJxXP5shVRcwrUFFUwn66q4+lKV
+fxtrPLIbYdgS6TqfMZlFgF4u41D+Q75uh7+6y09uH1SK0QTeI1DepzHmT91/LORU/8eAJDBccBY
UUpQNL4ByIvDvuyXEjy7sn0nB79zuxaCCv9lnArYITVixSxQhKHOJjWo+7Bl/YW++afDeGXltDVS
1Yob0a1oobtSUvyKoEVo35mlpz9KT88DrGH0B+IPB+ggxFO+JutV2JqqO5Ay1x54pkAKZKjy+VWB
CzQdQgZMPWj08I+FTr8TO/g2LXJvzMQfqnmO2YWnPjPBUGu5r4HgXgYlAOimHHnd3kvg8BnOqnPb
yttyK6W8RTRVhKUOtmpXuIvmMIaE54jTeLSlVS0dC5Cr1zgr4HAMN9riPl9Kx9yTraVqQOE1XAd5
Fp0cDfsBEifBzXDl9ujWOt2sAeC/sL7LpIbfXBHkMIysuBuWjBFrnV5lVIPHzWHWoNRwHw5l/Lmk
Rn9ye3Z7GqiDLsqHBc8eaJJWBaznwLx0E2EwW/8axQWthML0e7IBf/KrQl6Rocw/uz27NQksrN+8
EGbuGdhUX3MywrpN6nbv1ri1XA+wRoTVAnYCte/DNW0JP285c1PGMVv/NYcebMk0dnYeygKuIhB3
3imz8C9Oj27rv+haEuLX2NklYDZmAtVF6TDkl3R3p3H3ytxoq7+UWT24YyzQQOar/EbBtHsiZvFu
x8kb3QommK398qrehPOWxJkCdvd64PDT7Dl3Q0DAYf3l4gHjQN31HY+zagl/sKB9jIRbkSezNV8b
/jPA9AgbXxNGt0Ur22vYb/hux+3ACtYYhQVj2GCTN4jNuzKKFCcDaJ+61fCAlvuyYzbAp2XkwZm8
Q8XbHk4mdyiXuCQ3PSco+Fdp9uwSaYEjJMCoDfbW/tQeYJ+kELBcwZmxC0y4ZS312LKbvLJZAKFu
2+7ACY82IEbhQJW6hYYV1UCu4Ew8wblp8xL/gEubDsbWleMFiq0J85ZwCnLPxBmyL9PTJrU5+mbV
bgcIWwwmVKCqKMawZV57HSYD3Y9wjNo5dYwtAdOrRwRrkMuHWfSMwnbyALJ97dj4KR/y7Mt7sIkA
mBv5USbgbr1EKCRW4ZBfoGKd2ffYHDbThyaY8hl7/LFQuFwV5FCG1Ve3frFWX9Q/oEyeyChbNzE3
O/jEtzWUBGKe3Eakb8V0sa0a2PElzmB6AgbtXIpPpWjkg9vjWxE9eCgjNQTuKjyeyiMkLmW2aDq5
nVB8awFGJk4VDZjg2Vb21RXMXtsD3KcuQZvOfVcrVmHXDRfTEN+VT1OThfOAIh6UQ15ILp5r3dot
zx3YvyDxot+j+INK4MTXhb4b0oXaui8BsQx8UscoG/O5/gZ5N/24LcPgtBGntvBrokATDHUYQt9t
qo9wwckfEwqfCpchQ23dF/EXfxv8EqsjnJl7QDTU+hiKCvtmt/at1defKQ5XjIZZvKmlOFQ4gxY7
gEWLT27tWxFL8zKIGBw4Mrg988eWBdMDXJWLj26tW+EqCzkySSocU7AqfSZRG38o18E4hStNrHDt
I5ZUMFiFYy3px7Te5jktVjj/uD27Fa4hfC54oMoo68GhPiRCe3diyKcPbq1b4QrbZdrUJYuyk6J+
PxYe3RuvCRzHvBWua4fpdz6tTwOnexGC7ES4r92GpK3mgjuAamv4OkMQAgs82JaSEubgM2wFnbrG
VnOtxdIYfzgtrvXwVQ/jYyLoz7ebfn03Tm0tV5OfHCgak2dyqvpvoAybOksavw2yZCrddrWgn7xc
v+Eq325ejVzRBktz2HKIImU1OJdvv8LrMzG1NV3IzE0QSoZRVvi0wVEr6fwZtpt1vjptP2hsxWzk
5XCDgld9NsIWK11Lkc2J41EOljQv+4Yp2m2LjuJMsrhu9mBvhxSY6hhmG27dQ17+AEyw4lZOMbZ9
0Qre/uDDfTxZhGPnW1HbUMhD4gIzzgCK6W6Jm+9k8y5h4c99WStoZ7rAr0Rht623AHYqAxR7QKg6
JYxgRfiyX8ZGggoAQ6lMGk/AqcgL94WZLhYRx2jmv8dcagu6gG4NWwGT7qyCe1pxnOHLKm9mEqr3
Xjw0+U0cwHcBdP/xa6FX2HPXeq5hRuQJ/3sy4LYpWKiUX0DkDL4XG6jlx5zFw3UN/dwvlcOHCYJ2
uK69PUTOTAK2SkNstWdgt4ZlY2vXLxyWKLD4rEa44gZGed/f/pEzH9OWno1ioaswKs66HiWCe1xl
6HJXTHlO3Qa6LT+DgRdOtBv2qqpb5y9E8+6JydVN7U1t+VkMoxZRFARhNJb3I1czKmjMk1vXWBPM
rLUXDnMXZ2Th5opHVfRtBqDH6dxHI2uGiQOs1j60LFmJEj5AGTvdRLAnHKAycXt8a4ZBFoS0A6Ap
mQEH45FDBfQ97uj6xa11a4Zpa8DFwZLDsV+Z6udai+Z6zmM3gRKNrCkmBy8FAvgSua68KSRcDiEJ
TmEMwGO3CdIWoWkSTSrpsTp5AmX7FZ0I8M6wuXbqHFuEVoxR0uQL9Jx9A+N43E8PIGG4NW0duhMA
D5bI73iWj4OAa+14A++G0G3I2AI0WnaqWHOPZyhR3nDhEIwPMzfjhSFzmsJfmXtDK57a2cB9rNyi
DCa2/HqD9cwfIqfZ31HeX3Wo04A35edyCXIwcoRbrpqGVpihLh5MbzPyLPY2A1djFqt0U9vmdmUF
06CX65VuWGgmWnPkwhvsPmJf88elDYR/cPveVpyB3A5lRoxO85Ff2VEKB1TqDW6319RWiY1sZIqc
pFbU78O03PpfU6AuwaZO3/WV722LxFqYpum5R+OMgeKeqqVRLBVjxJySONTWiZllglGGQtVAHcXD
ewADTcoHsv1w6nhbJxbjGpWtcRxmcw8T3hL2QUE5l25nNlsmJgxOg1sdwaBb6yADX7HNJNhijq2f
NhTPEnOhrtphilmYgYU9wEyc/s6b5BKv69xXtaK4knTsqQxYtoh2PIi2gNaNrm6nTVsbNqieaQkY
Tsb1cp9Tf0jnobykSPp3z/DagLRitRux4y5hrZ2tA2v7Iy495Y0MYciREjOMn8BzkjLlJRuGtCKN
l6dxWE3L/nQDAhvwbmjGFK7T/ZBGkTLvYNTQeakZvPy9gH3cljZrXJdOeSzKrbBvkTEQ3miQoAwh
W6trAGFxHnQrkKTcWl459P/QfsEfftymKyx7Xxs2uz24LftCXWqyGo7MKizbSZaU45KJjl9Kq/67
YnzlE9qyr9DvRs0M9mQrhX3QIdaNKB4BcZuLXQxw6JjCZDv4UPnNWKCimhflzVp1ON3OJ7OxVPJi
8Q9hsMAH3IOeWu3XaNw+EyJ9eWi2kW8wAizUdpiMVj99nMv3HoGz9IJtXxp0nniKOuFPTqpEal9f
w0Qa6Xm4wGVbUsLpXQSAFaYdndift2ew0zn+lb4ip/8/mwZgv92VMGAMMwN4ogc78jKOdsyY5HcY
9exB407j69u/dGZOsC+z2VKDyVhOPFubrr4K4XT9I5EBPHPdmremHMAUI+x2CHKLXrhcc2D2kadz
LGSn9m12Fw8znDMJVvANA3XXyKC/jxcfp0+np7e1hBPMOhMoQ7Gp6iO4tipVpj3hjnlXZn3kqscA
Smr4tffT8itAUKdISbnVJVFmLSTNKadbmJBnYZEXqTDF5ySIf7l1i/VR20hSP5mQYVljPt92AOsj
JP3YbQdu8+eQKyZBNE0heGqlfE+kx/8quMg8uj27tZDwCvbzhkf4pCsjP7cGz70vIBS7VCJzdpqz
pn+UoS4C+YcQF85Re0ebbX1sWjI1h67MyyQNIKd9gAQ8vheq1ewWSYxOfhO8A3hVofb9c2tId1+H
8TDtkbvYPoipKP290Q3snctCx94Od44zLmr9ZbuH5SQ3uzVf+3qPi4O+28sJ2KALw//fNelr05DV
WVAXVyFcrzimuTqCGDkszN+yJ4yl0Oro6LowRQu7Y8DCvuJmyNxBBtOjTq0KhJsmltoqSlR3FRXL
UapNfA8O4hjGEnOh20izRZSqyA1EYiTKGjp5Jg1asQS7oKwc/T+oraPs6ZpA0YublVkylsHGfTvU
8RRdOQ1lW0qZNGsBjw+fZyYGwk8AP3wDE8va7WYeT/lyDdLAAGLTdcpy+HXxaxsmpDhx/+G7USqo
raaMimWS66Y4tkgsSrGCI1sjytGxc6w5aoC2vNKhDLO8xKYX3pRF91gOeeN0xU1t3pyOFlw+zxJ9
L4rxmpZc7qJQdm7bC1tMOcB2x1dyxuTdalwq4srsph8diyepraWEQ1mLrVDMcHKUkHeAJ5rC4aXY
vz0qTwvMK3OGLXqMZ/iWyA7Dhs3+xHaq7EBMJqh8Lm4avoR/3/6V02d85Vf+I33U0ozzhvvchYzr
Z7WWJQUhOigv3RefSXjY4kdQIrlpGywT0xQ9Tb1qQQ71e1/vDCoHdzov+Z/I7/ufDUcGE2Xj2J65
vZi1fLRxTbGX1Dwb6vlnnSdPk3CEMFJb5LZ4QRvHw8YzqGDz94A2dxmu9H23iLNFbgljAntWbGfM
EpR3MSuC41Ly5uDUL7bIrZyFWrsuoFm8JOv9VtbT5yTO669vt35m0NryNsrCWndFRSEqGVq9K8uq
V3vUjcjHESBv5ZYAtGVugFEtZdIXeAdsLNN8rD4zM3C3gWML3VpWcFMXK83yus8PRV3pYzAwx7XG
Frrlba6CJehYlod1cCVWv0dBpe84WdsytwGE6t5rW5bJdRZjqow3Hdegcb1OtoVuIbLF0ivQ/pB4
0zvNfajB4TR3YZt0Zi6ywWagCc1BWdQs86Y1hCCJ/ZlPHqRvj8xzjVvnfTw5yDITFpqtMvVt0FRV
Sqc+vHBld0o9vzKN2gq2tYfHfbciJe3PvTC7qW/mcAeOkQYbjMQDu5rJMn0vVyJ/vv065xI5tqwt
z+GCZoKYQrIfIAtQ6ZnPqUYFyN9Taurd0seiOZ1XZLtcBSoPhxocTCQI9zT36Zwa5JiCw8w7sqam
65v+0xKP4rbJa79NsVuMthtU0+E6/O3HPTMv2KS0si7Nye2QZlsXSJWGkN188SFJ+DmMhRstnNpq
ubmNTCL8DbMC3Mn3YzCzndd16sJyfGb82MA0UjOvN9zQzGxkPU50ER85yjPd5nxbK9ducQRykE8y
sE7GPTjz8qYbp8ptG+TTlzvQbaDFNPYMra+tSWlLqnfUcxTaU1srRxcoh8KooxlYKvSaNgn5GJvk
Ur1NeCayrHV8rXFfMoGtnXVDIpC76ZrhW2emtklRGrP0e+aHs5u3FbWhaTPIKfMiaJCNpsfQhxW4
+BmvVDsNIWJr58JC5rXKI5LFJbhiB1ZyONENsp0vYchfH6PEls81ose8fxpFW5LUR5gK5PsS0grH
x7eu3cTij1ExUx/3hXG8K1kY7fEx3JS0JDl9/+eZumrqkM+EXfxWRvKgc5/vWzG63cCT5DQvPWu9
nVUxh7iEzziW9x2uwIDkFMzpGpvYjqKt10azgWVtRvume6xh15dGOe2/vD11nvuoVvDquGyY6P0g
C6d6/YKsff2uUeKSM9Tr+3OSkJcds3Yx8iH9HGTFMEKvrsa5+xIVLP8BOsbopXL28iX15sJ/8Mtx
XbMCZFMnjS1JrMiuKOG6XrcAcskNtx0ggO5waSyv3brNWu83zgTbahlkTPZ1Nrb8CmVvbvssYsvq
tCziuFVDkDXTsj2wquZXK+Hy4PTotqhu6iOSRAKP3hZR9dvvAy1Q3Q1Ig1vzVhwbzjoFBxCsBkj5
f5X1vKA8lZAnt9atOC6XeB2wA/EzuCG3VwI5A1waNm4AeWIr6iiW9yAKYz+bK4gxU9j4zvCVNNxx
BrUFda2OQbQKFj/b2iDfR6rcQFlJ3CQdxFbURXwqZqiXggwygOrnUIYc9zauiSYSW7EMGyver30e
AK2nxpsNnknZHNS+U6aG2KS0iNc4hXabn5Fek2ule9A3TFOt5YVh+fpCT2IrYCOvLYZKYJ6rBKiV
qe8lrUpXD9KmdKrn+hEp2lC5RZitsCvZ7BVARmEp01RfA4ih74txvSSael1gR2yBnanqAAZSnp9h
g662O0rq6H1omAZXn/K12OVL1I0HH1UoZD/+26w6hZ6tY2tW0axD1/lZBa+8e5+a4k4u5XTl1roV
2CaK1tgvwF4HTK1438+wHmi13txGly1iWypRABdWgeweLdNh5OVPOO+ZC0PrzBJq24rycQT02SAw
crauv2ZtxAOX7SWzhnOtWwv02MV0JqIg2SSYn8IxsN8lYXdJR0WCf2n0/x4uie0r6uFmXQDfSrIS
hpwT5ABrr3kK8FPdLilkVtt4UAUMWa59DZbujqtmVSeRidfutSGh+bwAyAxtLYhjv+PWUJlWTCP7
wLcoITs9dWI95GMX5imsaCvI/LgJqzuT9EuVQlQf8X0ix9zfzRFKnXZI1y3JLhzjaIFz3FjVu1g2
RO8KVftbNtd1L3d1P/c643SlyzEpsB07LBtf4pTDIW8Bh3jp+itNBdQqWht/ukFN6jrdTu08LLum
xnXOh6mAE/eRV0gJHMrFwPysISEP08qrCbldTAmcbVmspsSV5dgsHyo4i3zzsc2TP4YFztRomK/l
jiybp3aiNn7zi67MqN0s1mpNBQCD1aekmv0q9XUQsqzB+XdLN6hdHiFnBcgplGNL09xvpL6JtMEA
hV8d6lM+510AFFkjTTUeeeT5+S0dPEN2Arc45h2HoVq9177R+VPXDSfZBOZ4RVLVJHEC26Rmap4A
hW/+4MPF+SGhZAp+BiSX+T2N2xCLGq9Vk46e9IJU+D7DNJvPY3uzSKQCdwokZ/8I/j4drwMwQ3s8
oj/FuyCSosM+Jwye4MbI9M6DzWG0qwsv+ES4x5IPAt5T13CEnPhRg4pewD+QqvyrIcxf302E1LiV
RTqw4jfUm5d8V/WFz/bwG+p+V8NWd4fCG+oEkLEqkPdzA/3vztfJ2hwkNhPvi62B+VcgDdVHY0y8
ps2W5/IAXNlkrmQxku9BU4bjTbExsNbIPIp7NeTlVzxhJXekG0X+UMkl/lGV8oljV/rUeAAg7cdB
I6IGTaaHrl/0JyFb9nXTs6wPRDOoVRZaiz4d2toDyzkAJi5tRUj2SxR6HxPwZo+txHECWY5knHaj
JPoTgZiEHPNKImUy83Djx7bsOrIPJo60EJBk1ZxWpa5wkaz7cDiGwVS+gxt02z0w8JqTQzKW8hvE
kqLaax3W8ntNh7y6olvU6asxDmLyqc7FSq7UUOf1VYOLTAza2d+6TzEpeHBNYW2lYJ/YTvNexbEP
YT33VLVnKJ72UjGruT4kMZ30sZ+kaq9pyDEkMXaLCiBqGeTJLsb8jrt0r9FD2pYR0pRjPcNqSsmk
HncVGwIGJUi7kb2Ho/99aZY5/rR1Y30zxnHS/NbTSqKrPhJ+fctKOI5gP1jOuPmawr81Mok/yRjy
98FAhTpEBl/3GC9ieVcwHeJ7GlWPh0mzYf24GkaWR87RNbtmgoY3JcG06LtOE+9xiRoDIgTQ8uF7
WDpXIu3BtOpTsQ29j6cH2uK+lLDM3PMNcX6VxEu3vWsnmfh7fMw8PgRzGf3O+65dHjWOvPkeUrc4
ugqSabiLkgXJSEgjvCdUQAThrixUi7RWVQ3JngxB0hx8r1zvYPeEu19PwADgVvRTk7w/GfqKKZ0G
enLPLEaUT2g2zZ85urDcs9hvPaBOITO91YvR7W4NlQJnKvDoz//D2ZftWKprW/5K/YBVGGOa0r3n
gWY10XcZkREvKDMyEmNjAwZj4OtrrFNXJZ1UXZ1SSltbyr0zmgX2bMYccwxnccWxpDNeoklPY1Fd
5BzHgxd48o/13vroxOCJO13H0fAqFKl0u2w/gmbEezFQBvVl2sA6QOYx7y+ym71PwrSKHIngv2jW
WF9BgblReGUpVoIc9DXWm9RRivFPHS777QhD7J/pmrr5ugWvfHmTLjTuVupWrueOUO6nS3ZIWppH
vbHAgVMBRmmw150u1mRedBHPdfyWcqCWFQm0/RXUypeOAPrA+79wY+bKdHVWru08H5NwgHH7DIH6
eO8/LhyCXDo2FsKq3yIARTCHzwJo/yn/XkNk78BWLH0aLGSV7bKgh0yHrAi0a4tNLTZHO8YfgVOQ
0njwmtcsdj+3mRsInvg3C/+yME9wme88TccCElSmbDCWLTrhUQ6mhFc4MqLBo4gE+mydNNdSkMUX
zsbkHjal4EdP6Y7H6nusfedTEAlIB4FDkIPD7k6W+qKBIy5SgG2qxDpWwrjtGzKYuFptHxYBZBWb
vGmy2301c5PD84KWHOPaBTJz5Nk78SOMaP0DdkLhY9zFsFhfyJD3AdKN8CEieiDaItLT9jRO8/QO
1yZ3Pcgw+N4NYnpnyVAXtm33IoiS/slajQ/YkezE6PrdrMmTg+1orhOriygWcQkpmDDHoQyvOpCj
wMNfE6gIS/kN6g3JPV36D6JbYLabhoWD9P5p1dgAiDMylaKGGMs41JhOzdlJLcBCeQfOAWP1Yy+7
R9aptUibaD6Sfn4d2/2D2yCsVqwBHg0EJnOi5ukqlgQnfNDtF5lrnivTPMo4+mHn+B5OVNdZFs8H
u5r7fV+zOd+XoP2EGk64V9yp7JvMogYwEYRk9mWpuB7TUzfBaVkOGNiwceyK3e/6Czc7psWu7Gff
7xBJC1J9heLEVp2wN8GWIlnBp+I9gmPsR+2GMwvX+07btaBdEN3FvjuO0f6osGJwRqIIbpJY7IeF
hzYPXOqf3Lot71apLZdkTgvcMXdbMzwngeojN62qD32MTiYQLilQbIi3Wm/bk8Gc+yohOL4tRKLL
se67PGgg+b0sdjvOQ/ixNzEemhc5z7op75k+bD2kgBjUFY9sYNsdJRnDblM9NTn4eHPRhDT8gKaS
+ykc+wnRLFaArTIdgyF5A9lRniZKoLQCZ/qTgH1qzpJoP8XbMKg8iSAbjYuGxzOH76LN4DgCzwUc
uqm9T2q5JXmapc27apDQ5niaczEYm1U4I1Xa9LYUWoR3cyDkj2icxts9JmG56OAQJc14F4UoJue5
u+Io1Aoaq6EKYhnAl0ujRAqX6G3ClPtkjVjzbtRntMb8pvb+rhXkRYkwOuHyVLThSbX5uc11Tfd8
5UFYqFFc2bl+qRu1FAw+7YWi65R3MCnEmEK2Vz4IELkd+x4Z94NBw6YYwDvsck/XscLQYP6BZU5d
9ilpm9z5djolCpGWbGlwB7Wx5J5RESFR7P5tB9W9XEQ/wRyHZfncNnYo9s15WWxhOH21IF60ZeCm
vi18l4gSThMmn6EFiNhi+EcTrWlzXDEy60DNaVh05I7MY2Ep6U6hTZdiE/WaM8p5vqIsKMJ9+UAv
OUcgGdE0zntso3fgvoSphW3Les3lFJlSK2f2IlsSWYQWIZGutLlyMGRa77Av3OZgJcZlAJfQ0l0I
nNAkC7EtyK7amoqj72tbCNN+QHRJ5RA9aaBjmNByTRx7GSFeVrQbPIbwQ8JkPw2sDh109aPokFk1
XnPt7pYt+9bu3d2o9ZWD3dEpztpZvmLZNLtBPRj1jwYCGUhyqZ+/w4PZb0WwMu1wWwYwQxf/ODRq
kyWtRyQHzoYMmryppJUGptbeLPuUHcxs6W0nDRc5zInitGB+jfo8IiZDp5Ex1BcasSZvZ+gcWzyK
mxqWWt8bu9JiROX/xLNU5swH5MbsaSXa5BoF0HhLmJ5EHi2Tr0SQfnfNdNV3M1wtOhRpCrXfPUTn
o2ok23GYtL6H1sP7zEBczgad5dOyJ2OOvc+0WAKF5sW0UZHwZMLR4BOqpCC4yppkpKc90iTJxzXo
r9CdhBpcWr79bqE2c1xrbcZS2a2p4JMz5iQ0GzssirUoXrHUWaRpow5tFA2FU9HdiBlaThrR5Uk4
qoNNxuQ1xFQQflYwHR2hqpV3dYSvQqebd5vBs9PDHJxF205ljQzqioCr/WRDnFOoUjKOFTxtvjrW
2rBoadM/1bsEQsLRg+XDkumsrFcoCZwtT9TDrlZXZW6ty85AyG7c2v69j7S7GXzq4BalGtg57ENp
6DIdbCdRBGGN4ECB2n0z4TCdEDVMlU2DqRTydUXE2j4pmtFHipoCpeJGTEGSJDu3a6+/wWwcTDWY
58L2tBvas4tm+4AebbmNKEVeTPfUzHBBNayI1IJHvLRp9LzYefzyM0RbR9WHp1CxLshrMyTnFoX4
DRRkWdGuY/A0aa+OTFFsyDgcfAoyJnTKh3HMp5XTnEKM0eatGfpfAUVLm+3LC18zXkorB2A6prsC
eVNibdU0r10NbU+s9/UiqFxCSZzHUsnPqfH9M+aQ+sb6BdVxMk1XYWJ6HLFGzHmWUnLOdiZKL1dy
xepZng3tkwoQbaoerB+drJRJ4gQRO1lBBIJ+Wr1FjSghTlu/ei77NMe1nN+zTcARNkppfwtuSvvN
13PwnbMGz07YzrwyNlE00sQSFP8xxZg07N5iY2y5ZJfqetJdvOeJmeNz0Ezx9bg0wwdvMOlHn4O6
CV1lWtUZBLomDRF6Anm9m2EzfD7VkzN5aKSeb1cGidQc+lKkmNN5UYWYyY7sJHWNfiemCYYANfon
tmboX/y0XK2bSe+ABtAfF0+cHM6XIw5zozx8hWxztay057k1sX1F0kmHIo4ncCwhlNkkucmwmKj9
3B9XrIaeEeLSZykS9Ua70MPNgdzWE1j4uY122NGvFBGwHnxSqilDxIzG1RyQiv1QyNbdERAnSxTh
2RfWbse+wqmc5J2yDItTl4Wmwo8ADMBST5Byw+wO5+Qndjo9vOSzh2FzOLebXCseu6zP5TYgwolk
ly9wE7zeNRw8m7l/cwwgQr4uQWAgGCYHVtFIhY80YcPyvnTcrAcYIEfYZ1MU/kD9XnjfBg9rpxGJ
43BsXal8wLGo5OfwY8js9t2TZlH51vcZQWCrYbbo2wadSU2aF8HbDTAIIyDiL0NDDimLsz2fdj7d
iXASrvRphG4QeAgP8qSBMnG+AAA6RBuBMTw4aMNrPe5TmcgarjAcnIPrLexQxoSM/+pRiBRDV5tK
ILLcqSVUeD8Tg81aTZvklEb1dlVjw/B1wXipEixarrkVr6AgpdeDAGCkEBNy7I+pHepyAHIgdjOW
PZS6z1HiFR5RGzYn3avmiDwib5ddz2UcbqacoiY6yEDHWNYKoiavPXHVrK25GzFlKlAkq1cbh8PB
4s8F4BdZevjxXpKhBcoQhPoDMOnyAcahPcajbko2eV1tCJgFG+bmDIwN7d0GHBXQCxjBw3YRkeP2
UUIKokxErJ7behhVDu68GAoRDK8LrBRytix7n0O7NT7Ap28/jAoReaHTUDoas0pDrPe8OBfmMyLK
PU+dyEEdxgmfOi9zyCEyVVIE2XIKa3quI8t/gzzKTyiUsrMa0DjiGz5GCr8ShOxtiQqQV9S1r+hb
w4NVLnmMk/Q+MUPzRnbz3UUSA5hOlVzHE9SjuvoFdmPyDKGobs67FS6puYR+Mcq+qC2wh4FmJwpo
ei1mJguZwPqsDz2ioId4KZA7cwv5F52HiVyK2YHtuKp2wxq5Uz8XTvtigjnANQnn8KBIVB9iiZWP
ca6H92aSKKhX2Le0pOHlToWroO44PRo98YcBOfgbfAah+zUyfxpDABW7r0+JFe2dtEJjSR3KTWu3
vOwRDfIIVDPE8Ki7auFs/zaMbWVQfF6qMZXv7RRX1KBjn4fkG6K/KtE2cTRb7WM3JLaAd7KoVkF/
xXETH2eDI9KG40muYZaHDCUY3bulgr7q7x3qsz9SNBVXcQT7tEipLh94YCpME+w9tclRKr4WNtHv
20iWC/l6PHAasqLreZsTt/mqk2wp6xkfK5BsOwKZp2eVbQ8bSq6jnQSCLuuvkyj63LR3x75N74PE
4xM0w4Nr+V0SoVH0fAFsFJP3JuPBMcokUFVoBN4tY6wBjADizpVtjjUJsYWTOizkYIn1xRt2R9ml
gOKSFpBv1hVoSt9j0qKkTNUHW9K5oHPys5X9UoZwE7+LAuVxS6Ypl9PuvnfQEquSDStYrQoLv/W8
8FhBOm7GqKLpIWsr1hRSomzvblGf4J0iOcCJfg90BRgAVVfP0UtAExAvZyZQ+A+aQ72taaEtFs8G
yFZfcFGa99qGb5IE41Xg07aEgaDJUT9sIK3Idzs2QJpWxavJRPfDolCWSvNC1+Et65MeFcMoi6UJ
O5ACG3NYbGcro+qPLlBgFcdRtUBq8q4J4dVIFvpo4TvzWEexq8SyoIITSuamg08bs+mBNGtWwpE+
PbVjR3NB5busB35IYr+ygmc1eYvxEgBVL+IF6sFnh9edZwQcYBz5+ECjGvFg6HUxhe14gDz5U4q5
9yQbne9i2QxyeJdeOZimPQSZyorOBAhJfMEK1Cr68TzBQP56zEZeCd6gPeotlNb8hLlhTcOp4Gp0
N5IoN+Qx5H++o9r5QM2qriYmt7uBOVLEZNuuse4kHug4Tsh/844PB6S4tznxnN0BZFW3rmFv1qfd
/cyaZL1gxWb9PoIQUPjQ1PjFFbuD6JvPF1BhclA9lo9VtliASeSIRzVjl8d7gNWTlp5d6TpDXl7A
ViaAvETywBuYDBxXCE5gjXp2UgIFr5dHJvapP6xSTeGvpt1tQfqUhVeGexcWsga2l9chap08bmnW
32nfenETkSnM0f3pEm/W4goi56qPiw2JOM8sgcswlMoNfV6CTP7carMkb1F2KS9y3/H0rjd0O28y
aRaUKUiAH7PulvAKOPqSFNhJulxgsD4PBHaqO7aXXRKhlu2DoYzognb0Ase9xr1LbIn8FYGCxwm/
ETSw8rlOks48MShFroe1aYb6AR7Cw9ERiR6ZTQqtptPLyG7bndurOgXrGheBPwSBC1yeYVQkHlfs
IhogdV7fjlFk3XEL6WzLabR9cxW0+zw8m8Ahz3Zqc/Y4YQND5moN1/p9qiNqK0CgmK908/gNTJcQ
Hc2lyspXSWG1NqIS6B+DKeRYccRi3j1UnqDRmWOm4w9JArD11zTD+P16bcm0l80G4+NckN0tv6na
kYRxR2J/SNvWfpuyrDm5uuufFOv3/jpNJnnfICvhYsRcjOeZ2PbF9Q2a/yjbopdU6/jZhr7fj81y
qS6aNoG2L24jMNExHj2McaEtH6GjW7PoQcczvZcX7fmDjese8Pu89hsE+0C0PycikuoWuXtUp3CA
jPFZhy094Xwhe5kFVCTZ6uW+A17w2dNZ3mAvccBEq6PYXIBFe5rCo3VTcD5AvyRyF5tQwuKhk7LU
Pa/NiSFaACQFWfyEH8ufPToZdnYQdmVHEsf9Q8gnaMn0rt6w6X6RLkaEqsdfkIKdXyT2w57sqsO1
bAa8IQz5rf01cxeQEm13SB7gu56ctKIJMKI+4s82aoz87U0PARSUjjDSqSGJNuU1Hn1X1IlncK5d
MYMYpW48KrWh/t663ohbBRPgqMxsO+KaCGLNtSFKXmXjqG46CEEGFWxUBpfDBqyOH5J4WooumAd2
N5DIzuUmTDYUAxG/GIYeqmC0lkMFW3bxlPGYYV16VNsJjWxIc8dDAD7OZhDR75Dccsxq1O+GhpiK
iGzwJXDt3Ze1V+tvt9nkGVuQ4XaQGMZdcSo68ltT4MeVyCaLLelWtscEm9hXCl3ueGEypa+Bwazx
ZmvnzRcDW+n82W9tHDZ5KqW3d8TtPTnHexywR8V3LipvIJd30HoIrxCrk+VqaCBCl2fUW1NsEKvk
xRqz5AEvgyvMWoIRhUiXYhUXKhqpLbXkTzCesQqBTlAgDHSPAK+Fc39y8biYQqEWAzNp9HUrr+eo
joNfATDl+NBvrkkvwptQWf3kGHqoawxPRvZICBCgUsxh1z2YbseIcEXuOcYmnrfL5xAHvpsEOn9R
gNgprWKmiGFn/gpO6fYGoXh9my4+PTi9L99ASACAPSF5X28Jn/oCe3ytz4mpDbx+oiX8aVAyPg2Y
lb0Mi9PZuWuHBe09DZLgyXI73ZKND7rEnRVfeAf7dy9Tnpx4TAikHs1qipCo6N6tcnvsVszZhUZ3
mRMt0UqEmrH2TFQNrAnYvtCoUAHYlJrK5DWjk7tH8c8eMBaqVS5a6STEQJdsfGPD2qaFzXZTFzEg
3Eux0SzTF6XrQg6MtvA5zeYwexTS7ccEnQGctwUWlnTn1V2ccQwQ6D4eAs83hqi5poD2BaVDEUje
kfNME9pibDtOoQLEMijyZuIlxLvroYcKc16X1jeYJmv3sFmaALXfXRx8trxvPzIAvjdzvSSkyKB+
EV0PJlxB7wduLYsVEBJGijINX9HHTbbaOslfZhJP5w0d8HZMYpm9st6jrYV40nDeml3rLwldTug+
G3sZ9mIqcArWYEePte0KhXDKm5d2ZDavKQlEtccXHeRhoRjjL76enqGvtf/I8O863xvuWM6w2P1r
UyIwx3nGqa0WlKlPA1AI9GqqtflGFBa9N76O9KpBDEMI2FJAYgPitKygdd0FRSc37GGDNdi3J7Pw
7dn7JvuppUL5bkI/P6MOFc+07vAgarcabCRiEPupwRppc4V0MGEeH6RZBRlAdHc8wsila+r+XHss
9edRt/UP6Oj3a8v35Np3DGJ18D9RPCy7kdV70Q8d/cIyFG8OoR+EgmXD1pmCg0n+S2gzf4b9EI6X
8bpx5x1o6tdoallXVAOSPkwUHSyQZo3c208qQKqNVvrUmRHANU0GO5SYp/eqMFmMcKEZQWraMbGv
gVS32ZI3pM7eAMw1zXWjED8AR/WkOYFQN4L42XqKxn5sut8uluNP1e9IAZgGrr+WESPLggeDfwzb
zac3SJ6YZtBZYxrIWspQx87+TIjmt9b3wl1ZS2VUCKLhsTPNG2ZHVMby24AJXYgTDerjERqfdK/6
oJt+cSCfn0QnTF9nEICuy20SwI1JaxDDAbA24hgwKBMXWYehdoE7S6OyMRiHoYzc22+6i/SP2SxD
cLXrWqWHukv7X5jUL0m+u6wrmErDX5f2IyvAwddLMfS1vw/muVbFxLEaWmCQjlgf1PNrrMG/OIxd
6vSxdgRpOeL1AFHkPQYITDDsRrWVYJm0bAKvVWWhBMeq1QAAq1Cd6/cVY+Yc0SXCVHvSwyHlyiPS
ytXcIQiT68ATTHTTZf0J3DjrCxq5HcBkUA/P8B3FiRmngOCR+iUOjpZOWKj2nCQNwLhuSl9aaA/w
M4Is4zmNyQw6Nm3lt8S74NUS4rrPZASTAxsJ+z4BtlC1Kfd1wva300N6u0/N4ks61vMdF9nycwd2
sBdbazZ66K1Hh2jWbsaA2HMIoO9w8ymwREbJzeqCFe0vcKTDbNx27S2+9B7YFWB77K3J9GRk15sb
hV9/Q1SUuBEiGQZMM7oBZI/R4GSgL19XeE54AvvKBXWmQZ8NnaIvmRI0YeMUrTona0b5waSZ+eVq
DjgggMhNVEa7Xl4wPPbsEAi1LIeLuE5Tkj1xYMgwM7xCy7jZjzV2Vj+bJTAuV3Fmw2qZUbwVUKo0
3WNH2wlzCdUC+SMSoASOtTLAZLoR7F68ittJ0fZmiDR47oGK6y2fKPbMztM+TDPGIyPq9n3xbKxS
YbpX3I8geFnSLezxnFKbliva77DgYdiDUII24y01O81Osw+gItWmqGjyGnt59mnd9mhGNar88JsO
essO+BH2O4IbrLGF7DCzGvUYba/4VD6pIEvf6xwyAW0CBg+X0YFiAu0K4Bf958R8uFYTTsKSA8uF
PUbgMcmqomaO+1KQGI91TvYORXuyb58NbRi/7UY0bWg/h3m/QFPx6u4SwO7XmcEUrFhZqOaqazDw
OAZbPdx7LGd/S2txEQOZ5+hdoT2dDhNYIUs5dgPvS4cuJHiDVN08PdJ+88m1GH2EvWSAtBE/kLnZ
0HubMdLfMB43+C9DnOpfJBF9cIcpQOoPG8Eiao+KFAtUOXABJCbIKpn0rVUoI8A4gTLqVbchu5Rw
aYvQ6KfgexRxg0RzpzEIJ5iHtGQuOGiAze0mCQIn68j4HHUmeu/D1X2ACepPmepFgo+39+AShKFe
zp7qqCu2TSeXwdyWhp9C6oUhw8+o6HZUe3hCR9Yqavd8DvZUV2ZXYVoiT17mEd34AGPM8aU1AiNv
wsLxzpIWv3Tct0IAE17c60gaCBaOq33d4pC1JfxM7H5OGz18X5sk6osmWMVe4IUjlMKJPV5RouvQ
F9AyAaksWFyDcs/DHekxoUkw3LfcpMtpQwTPKjK3PS2QAYbb1Mg0zWPsdv4CFuPrIkFJDgBA2nG6
mAVFUxm6dZhvnJHtvdwTTnJvQzS/HuG2RIgy+zXyPs4zR7M45zIGYAw6X/bkQU9XhRuSoC3aDqsO
eb/ugK96hlr1KjMyADC9LXq8CieHdhCtJ8Juug9rlwNDgl5hP+Boa0oiLCh2U3cbLVu3HRsIpprv
s8Qs74zpIZJKAj7SlgOJpaZK03oJLlYbS1fuUUfp3YJnAX3uOpRZHqTjvHxzDqIDJm8ziFUhbchY
PMBLpAEXr5nnF0hN0cchZepBpcL/wKNCWcyxN+DOqduEQqUwxD9AImSgKcR83rAYPQ0xcLjUA/K0
kMs7+FUIXgAvSD5o1myYjCqz4sYpst9M0TLebFxichK7pa36UIUfNuy25yDR0rxSi4ndacrqDOaU
3ZzYkw9gH/47dbLDknGNN1ZNgTPxdRMYut6nbWB/O263z1T1Sw1y06VFJwgDzcH1YbiCaReorpwT
FpZ1oBtTEQjN/E5phJF3PEUDyZFjg3ewBnf8jlrGsC53tWsKGChGp03W8OaKE3VMGf9tVg8XmSUm
wQArZoJ8xyZokeQMEg+sVKB5DA/1PKXyNsTNjqsuC5s3+NH040vqaoDnBoaMvFRBxK5RfI3BE1gy
KHDzeuPit6+H/q5JsMBR7rZBijN79xYsEesLsa2aVMaK7TkBbWDBh2jQmDRNL3UVwQazKUO286QY
4nZHMBiZ6GHVx43NvYmBdlKkKJFTjEY50Oi4r8/zTNR7gHnlmrtpVBTIlXeQh5nluFZWBJjneFzE
6zYIsrWSc8puYzF2b3YIUc8HEyb0YZDUO7h+GwZCfscecsHRrTzXctrYWZJJ1BjsjHV9AsdlR8GW
0BAT6AbjyE/sVvSAkDOc5CKyO2dXqr98CnT43ZNeSfw4ZgpwI2d4P0Ety16GLYbr05KeBwm+GBSf
5hGPAcBqBTP1ySN9s8QC4FqZOini1C2qrdkfFqh0p/glM/rJat6+DLavAV2sxALTCyZyQMppzaHL
og5chQHLQxVG1OmbWBqLCX2SjKjCoPE5YhbKuw8yBO61Gy5oEhjf2pyM2I2AEcoAVFJOaWsPGV2s
PQhHkrZkGCM0oKywDjlvju0Ldg9AKxVyspfnjg7/pUvF+Lw5GNk/1pzhRqcxjLNyGWHjLhdgkpgy
zsb2CyXbDN81NuLxz1ygUk9jgS4bYGG4VQgPAPRFqiTA4IlEHyhaI0yw6pZD8i7t6GuNiqsFckhn
BnB1CLvDPifrnYHZuiymJZx+eFAh32rHqAa0weYygslkVIzLCHeIPqzVXKrWoDzZ1t5h7oXuEUHI
U/YtITPw4kYN7vZijy2PaJOaCVbfGDUfMJTb+ythrFtLjHcizB27IQpOFGWjLPlGLgrwezf+Fk4k
T0uMPhQshBQK6Nrs+LaEWTz8PexEVvBaRmcCZ4DxOlNbXGQN9qWqeewBwHksW+tySpvwi6hufd4n
MYHKZGm/lw7E068uWnRfjDGH4yHjAtiZ29ca5rQZcRP4r/sEFIV27b0Ah/jy6OPuUxE1fdRDgosU
LBy8K8ihXIPfZrpqSuP1dzvZaUHRNUCMZdrq/lbVHQsL4kZCywxGSsuBhUk/Vs1CetRoqFfiA7Ct
dTq0S9YZ9Pd7Mhx9sI4rJqvMZljV701yV6dT3d6IdkZUCo3mKyaG0dBgPK20gmGp3596SCC1dy41
Q4gZUhSuh0DJbEZyvlTZmrsmKmaIe/SvGsTR9d+syv53dPI/1qJqxyk+UXbZgxhWFNegq/+MUjN9
/R2N/481i43s67oGGFDMdNcXKablRq89+zdbV//cNP9/cNX/FBXFtjzMNLc2OMY1atUzaXBLj3MG
FkAOWzMxlppFKEnR/W4/0UcPn3TsIlu2GoakB4HuSldI7SY5r5zEf7do9qcUKQaIbZ+AcIsgAkZ0
K7qtpPLfeXT8N2sr8R/bVKj7Q5VygCWjifR3qf34cwVavufRPA7QwqEjkKa/enV/SpM2YkyUydh+
pH5trjfS4d5FNnz+u+/O/3UTkAbMQ97P7sdwwwImZ0twDoK+/bsVjD+FTzPTBk0I1+rjJoegCmZq
DjD/on+3z/Onwmlnsz5IO/zuPc005B7jKAnhwCPFv1nv/2/u5J8Kp+Rir2gTvx0xq/8ZdEvuRvP4
d4/9j+uOFoP18ELdj7iK7zLLKrhI9395YP6468PoHFixl9mfijt4coa0wsfo/0qFI/xT23QFoYIP
gdyPcP6T130z2sO4R39nTxP+qWyq9qFrUWBsx3Gy7a94sN29Zb34L2OE//m5/q/mq3/4PyFp+sd/
4M+f/bDZFpSdP/74j5de45//uHzN//07//oV/zh+9Xc/9Nf051/6l6/B9/2vn1v+mH/8yx8w2gY4
/ui+7Pb0Nblu/uf3x294+Zv/v//zf3z987u8bMPXf/5v7s5kOXIk686vIqs9SnDAMfiiN0AgRgbn
KbmBMclMzPOMp/+/qKpWZ6VaXSozLSRZb7qbTJIBwB3Xzz3nu798UAL0l5/G5lX+8seXDp//+OW3
fNB///Hn//HFywf4xy9eVb4nLS+L33/Y//gX3967/h+/ULf/KpTlOo6OnKIohwgRTt/++SXmuSlL
uNI08AFdwDQl8YP4H78I41e+k6OebmCls60LxK2rhj++pBsSO5gplGOb/ONf/vm3/enu/Otu/bdy
KG6rpOy7f/zy513WsmzsnpjeLf4Caln1My+y5aQsrNAQG+hI1KVVll/1rd3vqgh6FE47/S82w58y
V7/9QmmiySvBEFhh/8xrIeqYYj8uxIZumLpJ4Mre56D5O1+lSrti2kV1E65ZESjwcaqFmc/frNM3
kuGhS2z3ZKmGo4y+vobTZQRYk+HB00UXflSdjqF/iFc8LROwZOwDZrztRm3yx2QdgrXU+w9pZDYH
Stp3nItnBQCvdM9RIe1vWGFR18LGbQ4znBGm2WSufQbtj6nFHRdvGYp4y81Ax8UHH35xCMD9fm3+
1tI5Jx8tWa7v/c8L409r6ab+Vj707bdv/fm9/vk7/y9cQib7/n9YQfHQv/9pyV2+//f1o4xfhSFt
qXTJwDJhXd4Uvy8f1/3VsVydhWOYuoRjxfv1j9VjuL+aBmlgpsTp/1xzf6wew/7VJhbGf2wX1Vzn
5/2N1WP++4Hp+I1Ynz/yD6KwDOlTWsalvzQdKwshMzEVdpFEa4o903jbo9Hozif2bqRtVqCbITgz
gdZLzEL0Twli+bOmWy+xpE2AuFH3FHH93GVbh2G+2JAsJ77rSRLm0BWc8WIN1MSdi+Jdb2I9V19m
ZkW9TYSL7l1N8X72pBRK94U5CCJXVe0+rBMiOKYrROarok2tYzfO0X1UO6Kmrif05NE+sskH6r3r
RRh5nQ0Zk/pojUb03LhGuNA3w9vH2SoOJc5uXkhC1su93VpLcotrN+HgYDY5DovWUXUAAiUt/c4m
fbIZ8i5r8QO75WNGF+2O/M56K8tqOpo4+2n75i2BjSb3zNUuzzEuqbfRjpajJaW6MiYj2SPLTX5e
Txpe7Y5pHSKxq6/h0JVb5uKMfsOAr10m4urMILT5xDE8DlD0ICmhokWOFZ8bp6AVJXqypEQ01mFn
NbOxx1zoDXA2NkqznltpR17j0knLcPPuF8sCDZDbif0lT7Rqn0WRvJqdmZBTw2m3d6yHppkY0BFG
gy8HfWV279L6rauIGEjrXNrm/BFe2nO5sSzXMsPs6eT9golBk4+165DqsBqO09h9xp1pa2pTuGPz
0ue6dWyw/uD8nXrncOnftF7NKe6AGjrzsh3FDRRh40mnp7l11oEmeJWtd6upUFVsOgiB1DgykZNM
u/uawzIGvBH0b9OpqsNGFFNVaBm7GgExnh+9OTVpvy+0KPI1BsUgUbj9phozeYrpjb04qLObUeov
WPHH0yIyeZ7Iyr2E41Bu9JWREpCpgYm0dYO/FsuZP8ZMjZNcADbOGJpJYb+kVWJ7aorl3rER8Xgo
lSNxhDtj7KE8Tai5WMRpvlicKC5bbzhhhOTDcMyt5GcflygoU7Rw6pmqhE6WexlVJNELapxpZwIa
2snEgJXTDRpazOtLW3SbpJl0Y8/EFHIIUUpflA5meI8Tpay3qyVC/t4QewRyX2PeDMuMNQNrOd2+
PjccErVWioALa20iVluIc8RMimd0VAdLTV6M9X6IInGVt5b+mChbo8ws3Smwe3qrHjK5FPctfmFn
9EjgGP1Wa1LR+xpqhca/bKKjnWU2oYPYqo4TTZNtGbkXJ6aQ2p0RYbYxDLCfuvnbspsa/UyTrX+J
VFqfE6NzNT5kNTS+JRiV4zDse2dCoir2eGfLQEwyPWvDFOPTmspTPupSbSqadfQwuUVgqBlosgVV
6qKxLXFPCy/WnnRhlmdE7LbHlarfS6sy2JQahlvFpUTNMEs1HWxrtA5mWIvvzqLCOwYXF+1mqXvj
kYRzT8wXN5bYxGJxnSAkeIlQG4btDehMQeALZ6yFaaM2MqbYDvMHR1jGUroIvl7Xa/ltnBIJHsBO
jF6aTITF5q5zBmyJVnWzGkK7q2ySlWjXF+9pHBHumYbqUNuFbXlDOkFVrtPc0emhpvPEPhyJt969
xKYbNZVHMvXrUTddPFR9MrNSUwzAtzxcy5XROA0momqt001mo9B52JvUpuHtgs8FFMO+G5P4ZGKU
uO1pM59Du8Fwl5eVKbxwGI2rZcx0ge87S4Oydt1pp7rCOYQaE4C9DojvtRUK50qn1Vr4eSHsQ4dF
aFNEVhXgGkWfMWAi3aE94XlR+MgOQhtR8dLSTU4uTOCrwtXal4bJegvrEcOPl4TLfdUZT4yOSR5s
VcxfatduwCpNEdFlSzP2YzhP1Ku8kP9WafL/V1V/gdL+h5KkHcpvyY81/eX7fy9JyIP/alqKHBHL
8FKRUHj8XpIIIX+lzHdt21bKED+WJNavuuT9TniPwtehouFY+kdJwr/RwVIrMNcYZy5lzt8pSX4S
itCxTJ3HE/CrJAnABLPLkfsHMhOzA/RYiqk4rMlse2b0pLXZElCwQIlTy/MkXYIl6VU2HmqdATsO
TQ3y5fX1otK/mHLx57PFH38JpZZBogaBTf50Eh+6mPnJOHYPdTYd2HdDEqMy+WKp+i8HBV/KrX+p
Y7//Kq6hYUrD4XjxM1S86VJTj4uhOPR6yO5VBsZsXAHpM/dmG4ttHWJwJsaXX2siav01qRYO7nm6
XQ0KDTF0fzXx+s+kkt/+HodPzn2lxqRGvXz9h5vgKK1aaCFj7a4mFUSWesVCkARtLQ+xTRoDf3+8
6XX76YeH9I/T3Y+nOZ68ny/Dn34tB8off61mZ6ZYmiU/TAjMuDyxzoisM33hun+hrvybe/vjb3J+
UkIGscR51or8EMfTV7qfwD1HVJzV+cyTv/xU+uVJ+dft5Snmpefq9m8Xk9v7Mw0ybFWrdzT1Dloe
EmtyMmczyTDfkBTy6tZ6ptjaFUp8b8MDCfAgyo51LI2AOXuvBqaTXUFHxMI/4tYiGLAQYbakD7DL
+2QhnlCSDKfZ6UmIBXXUkMpbqg25uepeWIa4HRgj5NGg+Ir8ddNg3/GqVLyG3HzuYMUOLvZxPD5l
tMe2nd09pZqb+LQx54DxBeNGWO7kqST8wgYx3pGs9SyFHTLF9bWZDfeaMsYIJjOsntseFIQ3jOUX
o9OulyGtjosZP+r4X7dWOr5oI1mnJXEC2BIPAj8kUaooPmMDPqtZ7gjrDV6IoMPbZSIRmR1pWGzh
L7l7lEHiHDPRkTZiIRKCebLz+PLmK6agIln6wFTbE97M7AZbU9CavbvlgNBxnG482dILJaaz7ZL+
G0XoZyPmhcKS8TIk1Vlfqz9o8Rd3dYgkD9tq0nnXY95szTlwk/oJO82rKOGO2lJ4kb6rug/bmMg6
aEm4p+StDkNV19huuno/d2rfXfJrMnkdl/4GA/63jEEQuI/taudSrTFReaHPJweiVdTZchj2dZm4
vNTNp0jMOx6Ur1oYa17XkCQa8je3Ii0WNdQ8fbNbu5WSe8AuXFAFeq1NSI22w6veh/pu7FgvUPDx
9nXABKQrH1pMAsSZm+suwtTsIvMHY9YTNepCnLErzjTJN1T2syN4LhQiQaAnhfvcDyRPjCV9Myod
ZxQ1GmYJPHWqZs8BGLPhohNgGnEUKJq+x9m1bAAU7rNmXJoTtnrJ0unJWsXMGY1D41JY+SY1O78c
GVCiKANqZ96vJg4lm9NOCgK00eegbA6p03zMabAo1xsynI5CJ3BILecwB7WPY3Ojxf0RCJTwCJCc
6MFHOFLB+BPqJkhxN8d47IfOuSk6987lZID9TcOg0BusmiJY++R+pQO6zMm00ed8j3Xr2QZmR1zg
yO5MHJlOczMEc4pBpj114sFQ5SGaP6PYuMqN2ccvsCNoUg/gCDXI/eVXXa4ba2wPbtieDYYNLPkb
6VjSKb036to+Eg8RG3o1yYAMvYcLHXOp7s3O6ywuO0AVGE14BKboL/kQYH93ZwOPef0ys726OpYG
ll9U3dIyJQGoW/YRQPrOpLWnnV2LwBfmD5ldD3l5VZP2s+PraNhF7n0E3MVs10BfN3rPWXV+o/Ac
ej5dNlwNzU1WjzirZvhEb5a7vMv4vR4+taXzB5JFWkpi4LPX9CAXt5F4WqHWFPNmxqCsG7dMLeW/
zr7SQKEQg4w+05JTZPx9Xh3c4tu6/8SwsSGqthbaqTfGrVsf5+K+ZN56qEQwjd5Ifh0ziY8xSNr9
ddlagak5m7lNgQwYRELarWHagaZe4+EtnzfEbTiRYMbPXD954fKqbr6f5QVQSNNquq4ZjxDmMsD/
4MW43yrgLXF+WJcHjXSaoZ9QzrwwIwXcyGOiK+Zq1MfUZEBRxCM8FtsKw/VQxSAIPqxiDRbT4THa
gfHZEFLeukV8Y4yjT10b2JPa9O0QXK5lwWCIZLK3MFl8g+5xUTCST2KEZZmqpsSfujUL495qSItF
D7VTYRB1N3Z9aUAamxmBr2nGbb2MfpdHXhm+FpgPhzVYFThQsCo4eY8L/nKRGOSNbZ/G88k10HNP
Q0JWPdG8QelXfSz2jU7aMsT9W8qzEedfWoQAHNaBpV8tRbuz9NXT7BaOROJrnCRKEq9A+LpW28Ng
8RvtFjsq8xDvL824Sc9AJBmBsQ5bOTUEXd6ZQmcTx2JPOZeEpGx5kxpvgvZ2gRTa8eBX2X2axNeq
fZ/Km6hkjEb0YVXuVtntBigPBCiyn6R0LD3Z4KX1nfAaEvHOKHQLaoFlXk76IaIIf3Zj5WpHgcsN
Sy21Mdt8D7XuMMF13VYieSvbS2wc/zu+WrPb1nlHjCByX/Uosv2iFwvpoGWLFY8zP2GVgU1jXYTY
zsWlMRt9bwi9TlG8HoHhPMwyUqfw0qKv8qwAPIU8MTIHyP1uGuNtK8hE2DtNRu4m0dpTpWuMCWeE
LKN9NqOWfwtXNqC0JVpsTSd8IZ/V2Io9Bus7A2N/a+ZXAlRT0OvR7j+XSmQk/qeiAme/VKbtEJxG
iv6pWEpEZ5FZV9q+b7TNxOQtEEN73Kvlw4X7FmTxesqGPt1gQMDZQYViSZAJun5S9tTshEyK0zI3
U+X1wDqgDA0gwg5j3m1Fh38uwcOm0veFczFWKhL8n+HaSHvjsvuQkXsuRsd8bDT7BctBHCjWrag/
69zFb59SF+CfTB/nHucaA8Hm6xA2Bz5j4yzTg1q05DsmQefWHtbinavjNF/W+qbVxiDpK7/CGeQV
xH0BL5FJgYpwhRFQJNFLZKrWjzjTx+paI78yCv1qkk7rpaIJ6lW9rGUGEyfidYr+g2X7GYuBX43D
wXb68GsF1GHB3fkgxNyfAKM3t27Br+kXYd/GTZueF/wdvj667CEMP4P+0S5f4yWtXpKl2k5lc+67
/towneyut10N1FPxOtF94IEmNEe/FF0ER2O1qss0ktmLyD7r04hHb62+0ijBbZwPt6FTP01mLANr
aQEJpYgd5PkTZhIjlLLDG8uNoXAkErKEMzHFbWCR18MdpcKT05aNZ7nMTvJqla1+UTW8d8dc3wJy
fktxnBAGhtuKSqhZvjZNvEqM7lgO+nJX9eKlMggDDq1+bPFhnbV25Xl1o2sHIxQqkvp0wKyhZxVk
6xpIvsSVbHLRlCVFmVQ7NS3ukcJLXsgn8ApaLUIKYEdmC2FvUo1xqKqR8K/Z3nT5WG+akpg3/vFU
1dfsg1fzaj0tqziWuoTYkmTBUhRvpqM/t3H/Ck1M+t26EL5YcPGbPcs6M4yGYdnNsBEUrWcAJDmk
KKQeGnvtW2hYyDNqFtyBGTsQd3LV7nI1DR895rSH0lQvsmDMF9EdCm35GinSosR5bxlodTVb4NzK
fHyHBwAYqavT01zNre+M4c2KFVAWlCHE/D0jA+M+EAcmkz9eeAtUIgbOBa1nKlDnvMx5S4Vhjq9u
mjflG+4ne8EcVTXg1pdMHTFsCIfAqAEazdUAiYwSD2IQA4ilhlKN6u4A6wAV4YT3kXVEmz3DKaZv
uYEDbCjjh7UWGo9CY8C64onRrfdUP6bZTjTxB0MMExU4afQ49EP9TpPoHTLYDSZgrwdUg/KVRfsU
eJzXALrjUw3yYHVv5cT+4C+DudBn6qvrVgzzizOLYw8E7DYTC0n4RqybegUORcPJ1/JT1gRVWUVY
EpdDjbn0WIZXw+Lu55yjgibPQrNeJTY6HICJRchCoo0a49RsXPlm9Gl75oBE1TQsgYb+HOSy9/Pm
LNuy9C8vtFVBkqQq6FZ3Y7CMWNiHDjU7rI6dqs+XFkHF+zInkqNw87H2lfVdpFsoaTgCR/nVHHYa
CXSfWMsovlZwXcQMFqwYPeIZxlwF5Sw8qwHZNmG1Fi+EkxNYPGNVP1Q4+bI8PqjktlkXLHPmqVub
W6MtzshfU/3SjCd7WfyMKkIa7+50qxN6yd1xqyDmk3l/z1ARC5IY1vAxTCVUi6zfrY322LBgy6G7
ilxCIwZJ8cj4mqzlkThC4oGpiS5vRlAMdm3vu0Z4TWz66dwX5GfUuq8SvQm6TG51VXguRgmVZOTf
OCPlr8P0rehOZs9olqTN/ajpPY2da9SHU0RTMSvtoLEndEmwiS1DiS81FWX0hraTV2uHhiQ3oJuU
cX5FceqTfC/lcyGcTZjIrSQee5EAtebils/TwL7E+Nd1ly+PDlvEkN5gpD8h+3vEu/M4+Wq634b5
Ki3TBRqQzHf1mNSgGdLrdj4zlf5BmxsngEKV+4A2bgEZbNZ6dc9zxwsVIwgia/GNnLd5cYhPHor6
dVuKk2xj/7f35v9pJfB/r4/5/5ALQKJw/K/1Qv+9+Fp9Ju8/KoaXf/GHYqg7v6JQ2xZ0JnZI+wKg
/kMx1Gn0k3BUtOEvrt1Le/OfFgD5K51/viYB9ZhgMhEg/2kB0H+VutIdZVmULbbjOH9HMTT+bMIB
kkCqB0KhMi99ecZpXVSlH8Qqg+cTp/fY77M2jQ6hY5epF3ed7xSrdWrqcbotJys6OPBJ9j1pxJMD
gOUOXqT7MIcpB/lhym9x3hoUy1b3oTW5tm8cClFoZ9HkJTm0jUa11t1ITbeJZngGJP+3Qyvzww8X
/d/oX7/ZFf4lFP32UWhN6aZyMbgoZXHNfvwow6iGImnibt+oMfk0247uvaiqgznBlAH/RfIhWTLi
SYt1MvnUr4RgbZIstnNnmWuymxddXCO6MK2xMPeSKQ/72ujqL3QoRJAw3HLXmkmy/23Pxebcfpk6
ffpwZyvZVRixD2j6850+VMlfOO1+VnUv98hBbOI28QiZhnUpZn+4R0NbNQw7w13eOmkBWWEu3nUm
7wU1rJj9Ajz6EBp6uyOHnXCcY6ZwOtqoYJGwj7Y9JbshjYZ685+v9uVi/vliW9LleZEC/8ilJfXn
vynX4S1DlOho7/EbWqXSTRTW3XlSk7FdbUL5uG/jv6jb/80vxUTiKoYG8vSLn6XA3hiG3tFqepfc
6C9JX2u5l6xUpL5gasZttpTDnrw/IKe//WHJAbOGEZmxefx8WmDQhBWVK7+3oQ3oEcqlf6dVT+nc
8nToVfeWaPlfaKzYUH8SPmkZCE4XCnu9gyhIf+HPl9iuc0kCLZ/2TjkfK/rJLXzBSD+CUu0/OZyY
H04bii8TpBriWwyHZyJO/di2Mr7CBM9xo+hJbZl0BofdNHT2k4aDxasS4tzemiaq3dVkJzjfaWvi
PpFMTH34C/ND4gKl4HX80dnxTCOUbjCFNESV1W73dHBDYosQHF8YeUUScsQz05L1SNK4fAyluwYm
fJW3fHGqXWZHzjvBKMigFDZZIaPOMzsMBr1TdoiLxWhdGbTOHvW+idkxatdCEnPcztNWQmadhtM+
LtbL/zajClJc5S7JhilSA1qYNe8q9jM6ZVb+zqqTAXkBEI1tO/YHpjAv2j5fxulNM7LO2ri6bDkd
F05zD3G4fBdwQJm73IazhEeIZonVa05u1Iiahve7v1FMYnnUatMEzFCCeFETCm9K92IhZ+mFxWwE
BOWcI5mL/KQDhF38gl7I7CegPD4r3FNbwhjtvovhYAW1cTEOhO1LprevsrGJFkRocKUXJnVx17gL
kES0pcecPu+pas2K5J0Jst3tWLlm3NrUQUZ8Nw7x1HFwWRyYP1yFToC4AtlMhpsRRN86I6/PktzD
jqCW6a+cXDyn6KBNyLK/6ZIy7L0CShE1eJX2mb9aVQjQRljHKE7DT04t8pHxntZJFeRbu3leIP+0
GoYRO7tKHRlNQR+hjg6xyB6r6JKEVp09+kboKjAZpfkm+sTgWIng4iQGPq7ICdZWuyX22O97ku3n
ZI524Cqs29Ki61kSBDgaEqgUE5ePOBW+Lpl9hb3+k/Z6vFVRfmMyXGe3pk4WjFpHPh9I8z1AqGIb
Wf1HV62ST+24m8GYHrDJN9G2Rqx1eAW0tMuz8tE1VPTA+DrYIGbXgBF0x3M51OCZ6yQ2fLX27obb
HG+dQgJggEg4hMh8EpxbFi53MjUkMv0w35KF6MAbDf0jCALHDRxuBkCLoiK1E9WswVWqizytlvAQ
DXaP9Lq6xB9rA8UrSyPyg43cW4wRe3BW3fw643nb0wxHI+y06aaVJlI+U3g2Ts1hGJvasjPbtLJ3
ShPpbYmtf2uQHL2xpxaQYlx+hqMWk1GIwyBjh7gBH6wxaITk+ZitI1oWvb221i9y47J8c7qFROyQ
vSWKrrcsb/uwP8iu0n2aai+N3tx0jfZswLbZzGocNiHH+Ueors0xLZv+AfAWSlZcfjQcyvZ6wQtp
3+YOJXO9qPjbmEfNzTA4sNAsMzbOiFUIbgzMrffm4CTA6IgyuKnrlV1yXMqw9YY62+Z1eZuCAjsI
VzOJ0xbr/GAzWjoAacXq6UaGai+rtTWMNH9tRpUsvs3a7LCAgJbwiEaWymsLl9SaEfXaZjQnM9+0
ZFBAjvFuCtj1Kr9YyngP3Wq+j8OSA+ngEuIEdIdRYsjxfHMQSxNXJVDT1LEd6BteCVOuL+DTbL+T
yddxbvXb0XILez92JqyJobeO/RSf6MQumS8aF0tLEulgxnJ1PYq0v+uSHKuMG0Y35UAnhZGox7m0
IAJG8y0J8iuDPM+2k9pyM+nNfJRO+bUfX6UWuv4g5ClbILN7rqyS71GmPXYACnbUBsyrTq01IHdJ
LIqX7SZq6pt6QtNZm8p6BEcQBnKAmGqU67XrVNwBN4+3xiiKneCt9QE0rbixTeh1riLsPoZhVkIj
GPKl8YVulekjD66zDSn+9m5rRZzhRdNfZ+4aQd+IWm1XO6Z+TExpRr6kCis8wRj0bEOXqvd0Zaf3
hA7mJ70Oqysdk9L+Qqz0c9F5hhs7J/Y129NRXzmMlqJFq6BhkLW0xQgnxQG3snqBjW/fhTgpAvOi
Ja9Mwu09XG7tvWx1TGqM6zzEI4t+CAM3xbE2VUt3JUYJRWAt5PVahcuuM5hN2q8vxTI8qn6kE7yU
R+bd8xZai6GmhcGQ+g1tuIMZ0ZVJLXhaaZfovl1OPbdDa/HHVNMX3iXaxm4WmIXoDtjpyuWsQbgN
zNa4rTlYh136nAzxXdFr+PzdtoivXaC+u0IY1h4yvz9Ad7lPO73xQ63Pt0vDews4SfdSdg6Yq0Hj
Ls3YzxyaG2MHFT4UH3kGhS0xk+7eZWr4PQXrExq5tdFA6+7g4lt3xqqyrXAg7ox968IuaOjItGN9
qIxaXaUwfHb44kbPcUNU7NgG/MCHc0wzOc6Z8RwV5WEispcuX1QKCRoddlubzfdkcq2NvYZR6QmJ
YA2RmAjn9yFM7jKyokNDy0o6ufTc0GU0gqkNXwvsW36fY0Zi2suFl8l2tAxfpzok1KpQJYfuKFUP
mjJ3vxrViN1pbKaDqSX2MbYb68R2O53qQQxBM+wb63tY2PZtZTfjY8HbdJMyRgx2bRQiAqAJrSXY
hsaYEIM6845Mq/2K7afaaKnN+SS2dHDUfXqdA1UEhul6o8b/lc0jtIkF8NiyRNqudEW5T2KGO8Qa
JENXe60gicE4Bnw2pqdG8g4fOYUzA6+ky+q4d0k+NNsI9AppWwMin6oEQoMTT28kyYygBrK4WU3n
Kcnax77qN0bdvjvGSEWyrp/11D4AYY3u3Ag7p2NY56apuoBgpB9WAp3PrZpz0bbQqRHY/Ubk/IBs
RbMCCLVf4QqqFbiRHGntEIrDYFrjEixgEb7redhvQx30cqhc+mGT/WyK7AsX16+c1H7OdXNAzbVO
LfY66q/c8J1mSdlap/4sw+Q9orryARpYfpTo95ltPRnFrAehyLsb29KYK6HPL70NswxG1U0nptyf
WrvdJXb9fYwghNYM08XUftTC+qTrKQIzeVabIit3eYsahw6/W4e/MXWTVxiQd62cJ9RmFF/HmaQH
h7HYmpP60iPACC12uQaMFFsJuCf18nWxq21sO/PW0ak5p/7FHZezNNwj3AC5Q92De5tH9t6Ao7RJ
QMw5fZ9dqcwExGlX6i3t1EOnuuZ1ZnhbXTlfWq1+SbsSuGjbqTuSyzu6wAwatsQz6PkauKLlt2Mi
nyp9Bm8z9ut2VfHEEorLCycB8bbD/FYZy3hQgxOf8tC2g8qNZrCRiHw1khRg8ccVQvxKM4MH23G8
/NIhmWr1OcQMiJz0NqgQsgjy6ScN3zDpOcaRkHA+6C4zL1KcFZssr+mzo/5HxxalbG8v2U3Fcfw0
LrO8s6BGhW2f7hir8KCo6D3CkfK+5uYfBkzIO6NfD3Yx3SbhVyejW8sK2GZVFjIFIHawgIYgwF2O
AZZb8oityXKntfWI1IszBTB1gazk+Jg0wa9rCOBmfzD0csuL9ZzP3WUahnkc3ISodv0hUVofo5CC
aEqL9DbDqObXXXUbzxUdeIrirkzeGy7MJpKswmZRDwMHjqAc22TPdI7kDbM267dtN3VLqNEvWxHu
muX7rOJTGz/3nBkiK97lGggCv3MJxY/2eL0yG8uvaybYj/W2nPDMl7diWs9IJsmWPnF7HFJ4PlXc
p/DcZvuqsq/mKrN3k0YBZmij4sEUA7xTBlDMc+TpsoYkqGkxYBIct74Vi2hbqXx6l1Cn+at60+fJ
1q5jmz6ltoiDPS9BR73ilVOpHqgoJtRGezMI+DilaukJTXVWfSmNrtjVeLA9Y2E8hLcCZT+khg20
m/Z25ixePJgwG5pZPKM++DOsAmPqi8DqdORQ8+jMSf4q2uKUqMneJxfSekcNU8Lq/GzVcHDwFpRP
wgW5Gn61hmUjm1X3efPKjS4g5EUzDJYCj0FrthgaFnkAKKYX2i4lxMyOVt+aCxqwsutju57ssXsC
3b+bbM6D2viE5fOE3+Q4WjbvSCd+1FIMInVxcVQzMBKHyy7UZezN0zp5qRlfUCoNSi9MKW0LPAQD
DI5ufFAwTvw0bSHrMZ3kZvwNzBCP1116H05se5hGxnhmvAa6t9ozw+Kj0oGAjQDTQvNhUs0z2S5Q
j0dGAqa0IAm+9vdGCmd0fmeOH2vXwGFgzNEauOKhy2eqteVUCxhMl6CToCMTUnNakf7M3gnKTxwz
+DUE2/a9Kg4cZsEiPGEbBx9sR5S+7m2YPI1ZW7OS5cEeWqB37DxFe9DUuBPpI4uMkVPFC8zM6pAs
5nsk42tbMhTdyAO3frNnXexd80udwjcfW+hY8hYi9t7g6fzswKy9jEVpX4dReJAgEvx+zYAcp/UD
fIsHtj9axcS15cEJIxc2q7KIqCTuwmGjH3qPcRqF4blGxsag0KxWOi9DnNXfk4Lue7qEZ0d1HHxa
fWs5zvyUdwWUhara6E6Ke2NS2Gdd/B6a0YAXNmLO34Sbr+A9OncaWxtaOERzf2lwA0ANqK+mJYo/
XYAr9FGAOMdhH11BxdyEKzM2Cob2MuPDxs4RI0lvHNDFQW5Q+zJBofer4uLScfQ7XZfTTSl19wYo
H3ZdWqPWpAk/vAw+Ntdy2qWOGW764albO3sfFgaHlVbLELNz5wv2YCa2jIsLCXsS42uem9pehJp6
KObXxpEKMEI8PcLZwyo0CDQo8G93tTnW1MVxv9VTO8OPDeM1S2f9v9g7s+24jWXb/sr9AXigT+C1
ilXsAVIkJUsvGJIso+97fP2ZkPf2IdMq1jXe7hj30fbeWWACkU3EirmcvUhN4xqZp3o7Fsq8T/rA
N6KRQ6Km6eIDFFbrOi/bOwpKJpRZpbmAnwIxFWzEHgRCdz0i1b+vaa47GiL6kkAUecrdMbnG4Gh5
zJ1VahRZlv7VCman5DMCNsnVa5wPVqPo32MSEJbdkTPrYrzTKEQHES3itIqMEJX1qhivc5yknlS1
t290ZabKaKczWwZV81aM4dVM1z9agPY+n+YQyZXWPIjFnkF2IRaic4YVw1ETL4xN9xazk/RKs6fr
Mai1O9MSiNnFUj3GyopPRJEfwz+xISGKeBq+dqpmIW43ud3YicUFuS7S65r79zFt6y/Iy2CQ0X98
GxhzeGdYoX2Irar/MTut+12vBtrbqRVz5qOGDTJKK8y7Gqo7DbxAsHaNMlMCCrXkZTL12N7r2sxR
QC8153cIHgU7aGqlD4kBwYurS/VJLxf1ec5XDjFk3MwzdCV/wAIn/+oWBQIdWtN3i6GYDzFGA4DC
OOxZuUAjkRaGYkAxz4FF4mXQUhFSnqoiHW9F6+pcPFDPXQXwR9RjWVtBegHikYNHOXNn6nP9ug8C
B9/U+JtoOnHB9zh4iaF/EkYjvubc83eQR8wfqkprOaq3bPDIUePs1StDcc2pQxvWHOjIvpet6FAV
oFVGYglTsBGZRNfvKgNc+15lOr7ouaK78FY02oEWrgl5NT7RNv+7BatKw89lHxkFuCf4G/1+0VKq
nGU1fQI9FN4bTmIclV5/jiJA+iV11k+B0d1k5CUPTP/HEOTzIacWLQLTRZo/9Le5ijdGVnF757xu
XfdzHWTX+dDVR4HN56WVDe2VrS+P9tSCP3WBrCxJ+7HHhNfjRDs/NpqbUINV0g8D97/jIHgrq0XE
Ze1G4j4L59u0aEzKimNxvV7H4SYsps9HOh8iO1amFbcZPrhR6npwK/GFEvMe0ab1jbdY7geRfuEG
Hv20MkBYOmki9ZRGNy7hrSQeiAuEeDrrI/0yUa1fhFT96mFO76Oua6+MuC8emiFTPii0u3xiH6if
xkIPwPjGJKnn1gjDy2HUYSbYapKjz1CS6A8Eu60DHgAIReW6qc/dPd1zyTF/TKM6PpmNgZmTqcF2
chWqnZTw92ZcO1eKgj+KqjjBh3EMxJ2WppCsLMviohzQJ8sqi0sJ2b4jHVH3+bJowEgmzmsFJFHr
gt0mqy/hos/XiQmXdDGxPeXekHLkScb8Sxxw0h+KULtRlij9mA5h9/Izow+Mp3upl1G5HiO3+dSF
UUXJuF3pVGXvWZPaRxeYU5UX5ASsW8VUlaM6z8PnAHr1rWnOy5H70n3n5NXnfuk0D4xFHu+zwQr2
2ZJbn5ySsrw5KspDMMFQVsOh+owxlHPPhZp2Ca1xuzsN6kADqx+52K7Ku+V7Y6bk4zHMgK+1TM7t
SCv/Q41ZzM7t4+JQaxW5ny7Q7us4LG4jWvTIN2FBQ1dEdj9EeKKprWGugr1i/J6nSXDUECQhVh2r
z+kcOo8Bfl5XqVbpd8tU4GOBI9rgubh/RrulyUnNLnoAkrxbyu7F7dL8MqOJAnOKRB3RYCBmQFUX
uT8UhSsEh6+Mk2eE9r03x+8zyD/AyXMBfqQXH6Jwpmyi2NUDTS0mNALl20SdGNO60rAwvZoNr561
5hgaJd0t+gLtHVCnACBLOT/RqrG4qBO1fEDgld5XEEjY3PX0G25xlOvb3HmsWk2/Hltb/6bVakiP
k2YdZlNfjpNVaJ5VsAnP7lR9VnL+UU1Q+MKx6725c6Dk5VX30vVxcNeWlr8iy1+MLO/uchVLCWB4
KsY6vZU5j1mkx/DF++LSgnYY7Ujkldfw04DwBEV+jCvas+DEVCSCueq/9EAnAYfUOFvt4t4M70fD
zPcN6oSnvGW7vQSkvtAriHSLc0e2XFqxgSNhC4lmSEbxvQNC6e560VWfqzlYVZdd0lk7RYAUVIdC
PAYYEmuk+YvqM41dzgEkjfMVPb2OqRZXhssgKlCuWvlgH6FhWV5B0/aLOZEhvwhbUDMKetvrPsLA
TtHxDYpMbb6ybbIj7Osc5w0kNjs7TNS/OAX/v+p9pvfdpM54uur91MT/5+5rkb4te/N/+avs7Wi/
0fduaJpAl2JS90Zh91fZW7i/WTomMaYwbdU1XrXuur+BpXIospFUUW2Vdpi/q97Wb66uGlzedIvu
cc5M/6rqLbVKmLTc8lRrrw5dMijFpaJ3VWDJwT44HbRmsB5dmx7PzsYDY9eCHDm+mpVflKWlZom/
fosCPh0fJoVp2Yo9njJYhOTnDwKNDJoZpbintpVfBfhTPKSJrv2l0aAF/NdN/b/626hUOhpldPpP
TEnZKCZCoRAV5MAS6tswmiR48zTnUggg9v0/TWp0+fmnCWGTykRH6Zq6VAM2YwFYCjn/wYSA9qAp
bfON2mL/LEZdQ4yTBcF9kzglorikacXh3/84TeFC46d1iuLSO5yU2G05M0+H1CpAWQts6kCQqQXa
2ri8Vy2tfVD1xLlOsiD5/v5PS5qJn383HU0qNXkNhsMaJ6/r8TogO8USwBkDJcnvOYimV0bVx2cq
7Nrb+q9Yf4ZrBloPy+bbIZ3+9mdENmdwx7oJGTn9HCUnxjtcqbG3yGv9qVk/qXD16tnZ2Zw+2C13
QsS5M1rkgSTcv/6LNZ3Ct+ma6CocTer4CTqzS6acJoNaQcVBzlrZj1FZngHCrJ/mK03Bzz/YUIl9
jT8c9Yv0K6FOKQ1o6HQg67h8JLc1I6Zq8SPbNeBaqXKMbRHhlmlTDrUNJ3ymvNFpZ6Zd0hj8fAiT
R2C9oTQIK+DtrCP7QD3S8RBuzwXUIR/50Zhho+pjmJAgx9euAHr34d/PrylYiugi4XuWW8Yc8vdK
tWTzAXgcr9UNf2ize1b1/Ivp5dXBK6A78J8/4tIGDJ3fGg5jxYUoXeW6rEQbPhXqrTbr/tqDwxL/
dv6a3qy4Qq+fikECr89Dyo6Bnd386wlDCiPoLXSJQSxK3/6KbgN6HzTYf1NKVrPlHLdv9Nw9s3b/
4lsga8Ty5ggkJ9Ak3v5KIzgRm1pA1bt1cC7SwgFlcR+XL7NtqBfW1CmXtjC7M1/gOqoUBoYuIMas
XBZWGelvM1KOtXHTMoPjasFCw/E+HFht6Ng0zqzgsrRo/dr5EkzNId54V2tn6uulLCMxi1QaABtp
YzSikKWMr45TmsjQKWHqu7nFs/ly0oaUFEU2FGRUxZz80Nqq9cO2LKwbB3wWcL8SP+LL99/xL+YB
kT7q/JXwYWtyUCzJbMShbnSHhnz3DRfu4sjtxr1BXhCdedE/F7C3c86LNNnLXFNFH6RKb7ob1KEt
seo7OLa6h/F3yc7yHCvDjaaGd1h14EmZiENeRbepEtT/dnWFhCPQ+umsrTTwrgrB1y9h6ANtpgRO
vVpYeMPqQU5JgYT5+9P5j4OIDX+SrYTfMEzLWRWKb36Fkrzo4qo7LApORyXwhh3dDSoeTOF4aTjK
4f2f07V/vD/O3mQlHaHbCF+I1Lc/GAZ0n3ZKUh7y2YzogJ+oooHr0a1h17BnYjliDjVmUXmWfUXO
liE5zgQCOxUpK61ZoxoZu7DlazzqHPLDGx2QIRzL2u7v6KZHUENlF0wyzEHtIoQhBrid1DAXCB0p
ILn3hJpiZwUIc4JpvbPgCIj6XEAkiI/xWA32nbDa4Q+ywqBuFwgjj8sUBfPdsri5u7YxxvQKoR66
6HMHt7wuc3QNxY3RawdyYnThNw1Ya3TIFm5bWNzFxgV0/iR6ADBSzrdLUdoO9187MOjIw0B9B6Ih
+q4hmOD+NC+Twi1rRuhjDkaMi6rbP6FoSJ5SJ5hCkmIT+phREW7+VAxJ3NI+1evGCjqm/lqhG0mo
HA6sDZVTl1TjQ420ZtdCTd731pj5ThOnOMiWaUXL2VoRdHq7/poFgC72kOgKdQ8LJnkqozqI9oEl
kq+wYIGxNUE8/2jDPMG2AZD7D0wWsJ/tWW3VK4UMd3QdwPe8S1Zq9w7/ptI6wEVeLtbKNsnR1ElJ
4aQ9/S6e3i8hzj70GZV3JByRSO3gp7m4+4S1YmReGTametEPVkPlxR30YU9hEMPSrGfHuBBWxZ0P
gH2fXg8KxnbXeqAUX2yjW4B7ACpN96sj6zeUQ1p0TVYgFYeSXN+xMQKVIr6j6bSbTOJT16Gn5giB
q+sBMHjifMC8AW9C0enKo6OkOBKXUHtxr5kAL+ONy6V9VSVQi0q1TgXGjgprOHYNbnQ7an3u18rG
KvuyAZFK/jxzGiyDSJ0qN3j5mYLHn/tuX3RacG8Wwxzc0uqJ41G9ZMoNjHZY5Xgpm8nRNbugvDUG
oNYXOutNj1AnMB/gzhjNDWl5q9pBDjKf54x+iBsHJclMQTltuttSmL2fo8dZkwE09+BeSmGTz3jW
9w4+i+qhCCfdjwegnFNWt0Bg0CL8yeY/f2KVi4rL2MI9OZwLKBx4GouapozesI9RGtR4z+VOktMH
VsbfO0ckVI6LuftKjcXCVXg9T2PZkjd/4jQk3Is2q6hW2BNjTFVN41uURGQXRUQ2kQpWbT9Nxtpv
VDtOMl/oJa/20JiwXB+WaaGMS0tAqdEPb/R4rFpVpVDVs1oKpp3atuC9nFax6BAx83yvU4vAVtfE
Tuq6dGilpzGztkc6bbJa8bo5q/rvIoQ4+9JOrqvsMMOuXiq7tKffcclqH6eBDi5qfAaLRB4ZMd9v
FSzBUYHwnBGBEfWOAIgO369tqddG31tLvNOpdNwhYQg+Ga1hFzQPJ3Rq1ao5Pf1cMf9VnuH/Tjr/
/xoCbL1gn84k0OFUvM0i8D//j3jeMH8T662fg7EukBX9LZ4Xxm8W9wQgHCaX3L/yC/8Rz1v8JxAd
2rr56Jr5k4LxX/E8QD7Ic+vhl7zDv4B/mexd/3teUBhWcF6n7eztnsZekwMXc8MHtRjHo1Gk4qoc
IZq/+vt/kTM4Nfq6o74SekPNC1hUlPAhcElyjSbtwE3SZGcOO6dGX//9q9FTlEd5MGiOD5c03Ys+
gekcmNXVtmc33o4eQm61LfhbfhWQBeyU+L7uG3HmvHrq0fW3g0P3aCuhTpZvte4LOaQXTrPnRN6n
xpaOwE7S2HFt6qafU/qfcCYc03N3ylNDS0cuLC4gKiSG6Suq+mwFLJwpfvIX70+4dHb9+1sU0vlq
LG03EYNi+jMN3J8opuDRonbFF1edxBGTOeuQlaVxzItWx9qPzlIUgcmZK/uJv0xIR9YmDcmXWcL0
ARrGe1qNr5ZB//7+H3ZqbOn+g7Fe1QYTL8SaRj903XFXqtSjtw0uBbCK5URlW6Phd2qRXsQLCk0S
dBsHl+JXKPrsACbQfWu2v1f1Qu3C+LHtudfJehW8ndbQCRQUOt2VvMnFGu+rUde3rQxCil3MBKh3
BJHudzSm0SaOmY3uJP/pHjuZmTz1PqXgVe0+C8kf6T6tIVfaGD5GjbNxwqXYreYSp+fKySm0UJ2f
AmgDuIG4Zy6ipx5cCl9M3G21M2CUzWPGmV23yvah5yAfbnt6ua3EMmrcjIYmekjmLtpjwyTojqhe
3v9gpCv+38uDfH1W8E+0BDUrlPbJs57WLrCFHMsEvAmQwyjFcBwp6P/gKMvxNaFC7ULsP8xJPj0B
UEMNo1S6tfEvlUJaUM7NJqWr/UBLLnGUdK5o+8iv3/9LT7wmWwrpfpixjBRR7XdZ8BQMXD+QsG7c
NOX+uFDHTSbpKse3ahdvkbr6hrL8dtuDSzENkRgvgMrB8YU08IuZYr4ypcGZ939qVqSY7pdYs5Sc
buYitlG0mEvgXiTY7rgbX6n+dkHCtZhUMZ6Evkj7+AbWYrS3h8h43jY1UmBzw7SrfgpKH8tziCCu
Od5bkzH//v7o63r8i1OcnKM0xmlYHBfQDR5vYCdDA9RkTy7LQr998f5PnJh+medtBPVALmFyaNew
DgHX5p1rbHy1Ms0bQ7sA9qZp+z1+sJcoSFfPtELZdtaS04/UtvXa0Lg+1kK/h4pyV4fpGTjcqUmR
IrVYSzkL9ytfT2obESVixU9NUNXb1mu5JIS1aVY3tSZ8DD6vHQWExrmi04kPxlr/oFe7b2BiWwc1
V/gxHiOHIHWRLgwZ0Im4187E68+q2S8+SpkqbCv4ndK06vi5oJSVuVp7U4fdE2Lvbm/gPWdfTEpY
fIxLmNZL/eeShMZlPVnLy0xLHRqaSrvswoprbzIU9o2GtI4NEaFQFE3pY9i231RLxbunKj/QLHft
QMPca5XZXTd1rrs3U6x/3PblSwuDKrCiwYO38Dt9Qf6bIpgvVJpsto0uLQywYIeq1heSG33yHY4s
LEP9cdvQ0nY/0DwUhQpgcqGMnwybBMVS/LFpaLkomxVFXsxL6fq9qgOowOQLLcTGW6MpncXpbzKj
ZGLw0BK39i2eZ2f2p3WAX3yRazn+zVffO7rTMagvRKZ6FqygQ6hqSECgaRy6say/Unex9o6imf77
83QizkxpgTA6Wrgx5hG+CcvwDlVaekODHt0Ja/vL+z9xYg2Sa/+OqQ0W3WuuX/LhA4LJ7sWQbbsV
mdIyAejOSiP8M3zqDBB8yrr+vQ+a4bjtyaUdHSksh2iDXctJ65taL7/gbXXmTZ+adylm8cRCjh3m
jk/vQezR2APVGyX3beD0w5ltRSoL/H0eNaXITaMK85/FcPwhRcqbzjhqVjZ8mYi8/HNXWOWjcBoA
OHkfOIdIq3CYoen+MGJmfrXQePuQzx2ON6WwD1OVFN+3TaoU9Bap8Rw3LMuHJwbvzgQMY1efNo39
0w7h1a6RxrYNnCvhDOCmV46KsrVKsLXdNrgU9YVBe34gWg4BaaMfzRIPz2hwzxyQTgSJIUW+mVap
ESMCxiCSNJeVZPYxLhG5bXt0KcoXZJvzqEI173B+huGpup8AKQXblnFj/cZfzbqBZFjRg1j3+xVn
iXCQjqQSgtu2Z5dCvMBVSQxaYPthmnXXQD5fMrfut21uhhThYBrMFKmD7RvB8MHOsQSPG2vjxyiF
OGqrZMwSchPAB29hSl0USX31/pz8JBL8YqMwpNAeqJK7WNbYfmKOGc1mY/jNpIXgCQvoBlU9kn5s
bd3ug5kFaJjLWDyVi/iOzjN/xnmgQ2Q+YWFXz7W98S1JUe2k/TQZYDN9XdUrWhnI5D7S07fJAwuF
gJR5U8PZpe87y2Gc25ds6d8AXpzDGp8IPV2Ka42uRYrUdgYHUOBO2TbI81VIAO+/qlOjS4GNBXmk
KI7I/FgR9r3jNOCazHbb9ifrwbREo/zITd9HbPuEf81lFOYX255bCmqUuJTv6CbAQjOGCrij1v2v
FCV/b0s/ATmvlosUGEO42Frmu2r2jb6NY6ul28J59fF5vRJhlJ23nZgXX1HUb0WDjVnT0aixbUak
eM4Wqw2nQGWyFUCx9sB9akz09nLb6FJEtziUZJgHBX4wVcEFRfx6n83avPHZpfAUvY3gIY4XX6uE
CwKNdpIwcc5VItZv+Rer0eqs9Hra1chWocLSYhSY6o+lyDvgP2XxocaLFxrBaOzpwFi25Z40KVrH
isbzSQjHn/sivC1Xx73JyNqNo0vR6jqlkmVWnvoFUMOdEnTPOHycWbRPrAQ/zW1effd9iFCkaElQ
9EklrrFxjY497hzbloKfh8BXo0dDn6bLGKS+EmTtZQ7FloYf9cy0nHrB65/0avAFMbqdVDRrCctK
cN2B/Xtv9SO6iLIbVSrX1dqaaldQjzdFw88U66sfVK1l7I2AFlzF5sq563Wtu4jmSu/OnI1PvQsp
ll36byoEoInf9Qr+I7DE6VPfZOe3KsrezpaiOeloYpXizxBndlYXzfuhs6Yzn9GpKtTPf/96biIT
/n6pkHRBHnFA6RzvaXNJL/NWDY551HY3kDvo+8FpZFc2rvmjKzVOfZtejAyEagK62gKM6v2czjWn
R4frNt62oaXITmuYKOrUpT7w74s+ohEoaD9tG1oK61wBUzNq7eKb6BZ2PUZKfY8QYtvg0uE6WpTJ
1PI28emvCXZWgR5o1M8E3onvVFbJ6bw6HVp94Omq+YeScTekb27jhUaVohqnpaECSj35Yhxa+jtD
z55yZ1uEqdJWzIJf0HqbJNS+o7zZUdy3PnezdU4Rf2pipADGxbfFLtGOOflEl5VLjx70q23vUwpf
VMFpHTpm7KtiXnHyBgpCkNbKxuHlrXgZsmzOQ/JpE1JyzJ2e+glfgy3PDsvs7dKjNUkahYs6+VVq
fezsLN3jgr4t7aXJQu2KHkLyA+HkL62z8vZHWuKRM1xse3QpRiPaC0fIcpqficT8YxJpQ0PD4Hzc
NroUpLiPzWbdqoufRc0P+p98dz63bv06lfMPzbJuFhoY/qHzo7mNH4JmpM/UirOXRozt87anlyLV
zezeMUXd+cJOk0elhhwe5bn5advoUqg2U6nnsyVaP+KmeEVfn3PPrdI5s4StM/zPwyEq/7efZBQO
rQKmqvUFDldfaUKgnZ2e+0saAPtLjK9Anbz/Z6wfyq9+SIpbqIhW0DUlPlj0Ve/Sip5hkZfVRwhb
4YfOrCuIczTZndmGf70A4fX39s+C74l5ydw6HrLBY+wqe4BU2yLBkYLYSGx7iRDa+Wo/xygSnWlf
4xJ4ZppOPLisfU5S6N9oGB0vLeu7UnuC17DpYoch09spsUuMkMLadOhM7iHljdPlQj/yxseWAhjf
N3dYooLHNkC+zKmAtTwHzeX7386pSZFuuyDJMgvyoOIpVrQvobGSA934NteffHVcg+o9KdgnKF6C
dbG+KA+jumzaYzG0ejs0XMlwKsmnenY+0Yis0cibbJwQKWoVRxdj3ywM3cNDgCKFarw/bJtsKVDp
HQV9GamAXcBNYp4hlF0HGn7jhyIFJnCc2G5SS/HiEgp1kioaqu9pU4IBWePbGbd6WjtE2yse6mdY
u2V9GZhA6zbNiyzxGuDtheVsKl6pjC8KjL0wDc+UG05830IKTT1MggEcl+LBvjpg6HWd5MXnbU8t
Babdt5pdODx1W0BI6z62KHu3jSwF5aD1rjVg9eABfLgbluZY0YK+bWgpKAfHauYlIHL0znwcIIE5
AjbctrGlqNTUPu2Hlseewvp+ouc1q+w/tw0tReXamzOXbqdQGnTCfWrRgEBvybaFSkhhidXznA8F
g+M/4ND6Nz2Yev+y7cHloJxmJQOVr3ho6j70Oc5C4QBlcNPgsqrLtowwtdWJL7AGxGOpV6CBtn2C
sqTLDpom1bG196ZhpjcLsOVlbw7LcduDS1GZ5kZd9/HIl1JOV9DfLkhqb3xwKSpxAzboL1OxrRHF
oUGqgqxn0z1dkwVabGF6a7k8dTQUHgcIsL5njoonVilbisoxHcO+AbLqzUlp7dZtmAbvdONXIoVl
PtDcoLTC9ZZ6+XMMuPGaC2DKbW9SCsw6NCEI5UmNgWqv7LTeeNEUvKbeH3xd735xsJVbBt0uLKJQ
Wxo/XcqPMcyI4yyWD5Dsz3WQnZp3KTrbpsOyYsr5gSqedrFu1RC5OGC9//gnRpeFWTQVcTQxbUR3
UYT7UAERjSzPxsGlpJEVj9oyxKLyE6c39kWIWdScjdt2TVmYBU0FBZyB2U9s9dkB7otzbTrquQrL
Goq/eK3/BLrrxrjkqCi1ZOq/WHi77bHG7a8AjOFTUdLue+bjPPH9yCotMIwTyU7ItcJIB45EpHIP
9OS4zzirEmPvv+VTPyLFboCjz6wOc+W3rZM+mIsQt06cfCuwgj5zJF1f6a/mSw7gKlWoG1koeUyz
xV4NvN3FEpqJl1SL9qFucM6raY48ToVKE9H7f9Wpb1eKa+BvAxQyZd0TjWdqebQNKs33bWNL+20s
knp0wI35UI31qx6Hk2MHHm3bZcySYloklgI5KuDaAUYVmNtyXSfztjqbJqurKrJL3LXDVcofRfeV
GagfFi1ZNpUy6Cd6e8jW7TBQAncZyHYkz+Ywfh57Kz/zmZ54obLCKkRcnht60qL5Sx/qJASUDk9y
0wuVtVRjAfeoyJvWt9QaQlNagb9bNgk5YQG/nZOu0UezTvLWV8P+e6DqD1qWbRxaity+J5Ex6PBn
274M70y9xgJJ0fozeZIT64IpRS1Gha4VKc7g0+m5YvQgTh9idYAwPXRUjrbNvBSmZaVBxloz2bCF
q51dmLda23/YNrYUppqm6J2Oza+vagLqrvjc2/0f24aWYlRhR7Hgjjre1Cr2ru21O7sFc7BpcFkL
ZdV1ZGv4qVNmn7FXLdIP9Phs+2TWJsHXOY0O/eqALeKI/KR/SJfgC5291bZ3KSuhproXYTIprtfU
Hb3eevsIM3djMsaQjsVdvPRxX+WuF8V8KDg4NFCMMVbbNuVSkHJYSNquwfhhsZ071ZnvgqR53ja0
FKTFyqMArlj6AtjpzpwB+5Lq3LYoyiqoeggUu8YzyI8s9zPQ4JB+6bDedskxpNiEjMARzV4KJFb1
Q0yyNInOheaJE5Ssgip5m6mWsIOqo/2jKrRwj5nAZ/j/9lUptiZMDSlKLXey7GBW+BVB6SPp7KMA
YLdtm5aFTYVmjzSlBIlvF0N35WJROmCRfebEtH4cvzgxycqmBKokwqmKGpywjctYwewlj6xtegbA
SW8Xgbw1ogQ6T+LrkaD9kWI3mIONrVrQiaTR8ZGOirKLqdC7z7hdRTtH3aYhgX/xduwKUBl8FjX2
J0yoFiv4vigYomwKVFndRH9O1iyDE/t6ET3GVvInRKltlWZ4sm+fW0/hcjZiiP026MW9G3fFZzMC
yLvtyaVAdfM4V1STWbET5YOaj390xfDvWEX/1XxpP52XXiXBRRunihGX8YpUxyy8V7sdXA1z43cu
RWhrVLQRGWrkZ476ybHMj32GDcmmWZG1TdjKCNrP69BPZ9TrIE2vzDoINw4u7aNqS9f70K4tsbiz
750pBJFauh+3PbkUn4j39KSweHI1BofpQHncJRM45m2jS/GZLV3UDs4QeG4/xPsGrhdkqHljPkVW
M4lcKWcFV10Pz54vutPf1Fr+sO3BpZ1UCTGNKZPS9czYvqyN5hlDoI3nUFm2NAz2PFRt7HhKgnc9
xpjhRdkUycYplwLUxAMZq9NSkB5zP5GDu4Co87JtUqRDbtW3UGn0UHhpjsUyPGFQOenWGZfCE9GA
awIrD7yyUNor19Vgb2cb67CyIAmaFuotXAA8U0zOlymZ7T+n1cNx23KuShFaVips2SgxvbmqnSOs
NQ0ncvfPTbOuyhEatYkydpPhUZR9EXN1u1TDthO6KoWnvtD1Z4+27kHXq3blXk8g52x7amn37Fs1
UVCBjR605+IwrFrYPsqP2waXonNZ0kCF+DN65uiAUV43ImNbNk9WJNVuAvgp1EbPmlXXbxZDxRM3
7MQ22R+Qpre78wxvB8MPs/PiJU33UeY+xnSKbZx0KUBp0lKzpTY6z1DaYmcYyw93Vjd+hlJ81uDv
EB/rnaeUOIFF+GqBLdy2JKqyIqlOBmNQDa3zxry7WnrlQx+cO/7/+nirynokCx1MNZFL9jBVjHba
YuCNFinPWz5E1ZViMzIcc2rcrPPCojjaufu7Gynbqo+4dL39UuIWz0PaEVvPTuA963Z2pI9721EL
Is/bwV1waUsaitbrDPMl7dMHMeSbFhU4rG+HTsemqfIyaD0rMTGJirsgfMgSt7/YNuXG2+ExmcTA
o3TW4aM/cpVkqz262zZPVZYhLcg/xyG2Wq82omlvOZmAD9Y+bXtyKTo1Z0gTEoqlN+FIDPctsvZ6
E24NISk+TatdVqpn6QX4f85Y6GmmuunkrMpSo8SJusbS4hKxhH5R9V91brebpkSWGfVunuM3ycit
PYXHPJyqi1AYGweXghMKlVnDxy28yQ3yuzwd9WTfQ3vOD9seXgrQ3sVoclj0wtPtOagvcKRs50v6
vZdtyh3VkYIUg1V1Nmqj8Lo2uh361isc9UxH74lV0ZGClHJFi3OQVXiZgcHeTkOiKXaQKcpt37os
OsLvx8gUq869oaIeuTeaqfhTU4XxYdvUS7uotvQBXTBj6eGJUX5UKozYBiXXN50BVEcKVCOvWxeb
qdxz8/Y5teo/erP+tO3BpShd6kxUc5X0+BR8KTCSMk2xbdmVRUdLawVKljJyN+KStUDdntVNxwpV
lhxRKuvNZox7b1CbGnNYdZ+EzbazsyqLjhJbhKOOA64X9FbxnZzI8sJF4HnTdAspRJ2QPnkdB00v
dmjwD435yV6sTToEFXDdm/S23Tlh7ARm4VUz5mc51lZX5OXPNdOcCFAhBWidhQPo+qXziiW7sZbe
uIjccePKKIOlZlXpxkzXKk9dAmz9kvRRCd0/3p/y9c//ZzpRFVJoKmMyN6TNGBt+803QGcb39fpV
7oyx3HaIVmURUmUsThqbY+NpjV1hYzuM5eLHZWudI9Gcmn0pTIOc1tS2WRrPCRV4nxXf0GFWTOPM
HJ0YXtYizQY66jEcK2+xQz8bquJiypNtgjhVViOVOHFAB11aL4nre31S/DhINgkbVVvaUZ3cyvtk
yTl7DckzVs6XltVsW3NlWpSVlQvVxZQ9LsHJh4vjc24r397/JE9NtxSpUdINdaHHtTeYCtqSxbie
2npbOUeV5UhLHy4RNui1l9bG9OgE+rKfk+ocJH6d2V9Eky2ddoW1dMA+lMrDSd4tL9xycL6UcYRN
dt6Jfm81fbZPchuvl21TJUXv0k51ENd57SmTZu6DjGLVwUEZ21y8P/4JnM4/yOZNAuzVDNrGq1LR
i68LPjvDvdMFxe/Urp3+Jcdi1knpmQ1FcQkAD54MYBO1+jiy1DR4AJdGvo8xtahuyHInxY7kHADj
Dlo0K4xmLPvOTehtdNJBeQ7qNMy8vlGfp7ZxR0zWZoH7mgLV9nIosB8MY4C8O6jHoty2V8oMq14X
5VxNeuVForpE1P17M7Uf35+7Ez19qqyRwt13wMixqr2i7hf7ZnJL1fls4biRAHrvmhUkNrcvZTmn
43XVF3V2bIIWjNxYtsbh/Wc4sbrLjKvEKcagcZbai1I6ew5N6EbLRbfESc3FQHG2KWr+wdpXSxx4
29SoPWcxL1ytEBepDSnv/b/hxHIgS6pqRc97J9VrD5vr/gNw8/oQ9WF7ZoZOjS4tNrqtAfZLu9rD
6LR+LvLcOMZKn247P8rEK1uMSwZZrPWMGWcslae26QLfFvwy6mrEVy3ueq32asqZOyNwbjKhbDue
WvLCMmAZr3czk54FdKq4Q7ajIXsbDhAXmbdnMVyF+qgupppciYWpeWhdC6U8M+WnPnnpLNAHXT4E
Q1B7wZJZe5UEz7WIBYC3fArOfJE/+9J/sczLUik9y0xw7irLbu7mX9Oi/XPIg+KKxZL+2SWcPkMv
DW4VJfgfzq6sSW6UW/4iRSCEAL1K1au75B5v45kXxXjmM5JA+4KkX3+z5r7YTJcrglc7gqYQh7Pl
yexO20Yg5Kab5XFJyHQfDheZ8wj6J7Pp0UPcajFBBBRizCWG08c0xH/dOIgrN9tFXHExN5pEEP0D
Mf5vRzSUp3gFltrLKF3IVSOSAGJlMBuxmf9B5+2pH/xYc6Ba8fPliKK1OcrdjDmLEzDm63egHfjH
b9eOsYsA7MHx1A057eTwgruRPC5Tc0t55NqBX/79h34oP8IOhTQ8tlNtz0S8FnHgl/67eCu98Qu1
fjLkyRB+EkvJ3wei3v1yf1eHCaONG0CrCuWiaENwvss2A5fEJ78Tdyy9WErMC2tUjJK205ksJUT1
JO75r1e/Em65YhwltGPGQKkxJ8sSPgVNvJ7rnbTPUxyb54ZF3ReEEYsXRJ642Ks26SMItsAPqVJ/
H41Zs6rYtodf/5Ird8cFX01Kb9GECapcF+M9uovfQPjg95S72CvVlXKdwDOdH3o6yaS7D0t7A11w
5a11kVdKgWipi0ckRiYosm5pdLoHHXC8gAr7OTmXh2qAjJYYt77PWRg8I2l/GMfDLz2KHHuNyqbt
E4Izr8Qaf9EoyPy28X72/KLRz68Bi7uy1AY3H2S9QdZVqHyvnWct08VfmVFXmw3wkFVr0N0bC85j
oeQ3v7vo2CzKpKwqi6ZDui7+YcrW6dY31Z3f4o57tp2CNoRG/sUh+3ICG0iVQvLEMx9ykVeY6gmg
mr50OQmqdwdG2zH3iXTda+su8uogjVnshIZAd5Rfe9gohF78HngXdlUgkkv0tpqcD8H8PHVQ0EjY
6HfPXdSV6ovNYoCvy2XETuD5/l235kaOc+XZckFXR9mhaySxNAdc7FQZ9Xd3JJ4dNRd1Ndh5KBaI
AOWagP104+rP6aCeWYULu4pAhh/YCk9XN0/6kbLgVRbdLdXKa8fiRM/TaIukiUibr4vooEhLqlNV
Sc/P6ZingjBuH0OuMUdi/E2U6l07iBvv+bV9O8bZxPVqtm3v86Qsowe7qCilshfPXvbjoq6qwIK9
bkMDJtTwEZUKntqh93POLoPUPmgb1cq2edCfDFRvMWEfFTeijCunEl6ijx/iOtZJOUkOPwH53b9N
OT1VO3hy/M7ECXancgTvToLSYh1BSKwoslF5hugu3Kqs1oMHMZ7xZRJfYpoeU/HVb9OXg/rhQDQQ
kGvYrrgmnCbpkEGiNvE8D8drQp9StX1VmVxKrNnPhYGAy41A6Eq0EjpWKWeqqWo57ohKEKmIetm+
j0s9pHY+7Ce/o3GMM9kgiiegeAgg2mzuAlm/32I7+PlOlyQKdfTEQgDP5C0qZgErnpbC/u61bxdx
NZZHu1MC3yakfo6gGAo1q39+vfSVY3fRVuOsMOwIjYm8R478NLN2yOpxSZ6YODw37xho3ZFlG2yB
gMVO9C6Eat+57ns/nhbocf5827t9JA3qxF0+yuWeNWMJ5Iip/F5clwsq3IMQ4bnq81bFD5qf2tJv
7hbStz9vexkDrQJdlTlgQJAnbKePs678XlsXdbW0PF4xMdPnwbAvqRzE+ykM/Nybi7iq5rVm4YgX
EZWnr2AmOlfj6BetEMc4J33RC4W+WS7N8mXZ5Yd4rL79+pJfTvWNihBxPGe0ymjuxu7SIprXNEl6
VLrjGyci31qbJi7aKuq11U3f9PkQkj7jURl9ECGpHySfk5OMCwuGehJkg4Lo3K9/zb/x8n9+Dv7k
ZSs/vPDxCgXAScguN8O8f90ni9nesoHy35KI6l1TQX9EruEIBcX5MOnYJPpDchCEr53of69HuX3g
7bxkKLAs73VYNA/a1Psn0kDlVVXiQwQ5rgyaikc2JYl+mTHPnmrdL6dx6uVD1Y+QN7FW3td78Wc3
NcED2TeifFwMfpvzWsh4USwgbZ9HZG5SDAot6diOXg4dqzuvRdJXaqw4LsI8IeMjhzjSevRitMHi
lyf2h8+yJsA4EzC751wpEH5CM2qPtT79+qO/eYWxuPNgmLpVtBC6zfc9vBM7hT5hIrxA8Vjc8etd
t0K0AiruediATzKI5WsSVf/z27jj10UdQj9TxU2uwuErj5PHnfZeFMjYt/NkrKSIw33emzzm/DeT
JH+HRegzEYulnSdDDmOjpYTRiFr9rYLmG7XSJ1C4yG//fE92zHsmxYLTrsN4voei54bSw73XabsY
sEpAkXOdhALVFO2eKOnMS7gm0w3jvPLW/YduSgQr9Ee6Jq9paB52u5vHA2CBHspEmRYsOAWsjVO7
xl7MfTgqx16DrtXlii5NPkI5tbxbFgzKxU2It8jvuByTXUrR9KRvW7w29CESmJEJ+s4LForNOya7
74LPRYNUcK2qzwGz02koDy/dLizumOxe9C0d8QzkjEBZdq1JmVax13QPFnds9jjQICG01PmAKnxa
aGrAzy1+8ztzx2g5i8bZNKhKdMHwtdoYTZO59apKYOeO2YL1OIiAp+7ysl4LpPUvB+u3G5fl4oLe
cLsuKGwCWINSiKwCOVjs7ESmpcowTTBkw8jpE4N+47tOtV7hEE1cnFgFyamdYU4GsPzqY9k8Qdn8
d68P4ILEoFvMAd+cm3y3rU6jllso6zQffr34xTLfOiTHYqFL0O6NoID77cl9mSSnuJYPJDF/hMct
VMC/OfJbf8Ox2raKKwgkM/yAWZLtzvLqnzZuq9fAYPAyWMvw02EVf6dCObNUr0S/RGB5WNJmiYZX
VgjspA9ttWdhUW5/r1NobuGGr27NsXlQJ4QLAQQvr8JjGtK1h6M2quhfqhacI1kTNR25HxmtHnvk
KQ+lGKMXBk3Fr+1eRc9i0PtjYE157oTgJ6DihuzXn+Xy9986Mue5SKiqmnUImvwQe3wyBErhevIq
veKqOs/FTA7OagYXv0RJch9barI9AVDVb+vOewGaTx7M3dSBSG0tMcdk21MB3jbP1Z0HYxgpj5a2
R9khxJT3fKgl3SavvOP/9Xt/jAgh9RvNQNYj9SVWpBzqESBY9SIPw+JOFtAW5bJzQZo8OmzWGfK9
oIGXAgjWdqLwMKlRFGhQFTCTwFVpWZ2Ctu1GxnQx0zfuootOI2s/Brxr0XtR0N88Srpl7R7Jd5tp
vLpq2L/zQpgW3Hus4zpvZilP49w8r3t168pc279j4+DigtrgtjaY3JP2SYI6NNNDGMGYB+EXfbpI
taqKEN13dZMPPJ4+G1u9RsHcfvEyKO6YqwZlU0PAVJyjQRsC+pZ8URBpT/0Wd6zVAhywta3Fzi+T
E6J7MTJ49VvaMdVyY+soiyY4owrO05rURSrk9O3Xi19x7i4czDSoPrQjPiokzO4KM76TU/vYRfKu
wpQW5aVf8ONCvvZ+TGJS4Oy1Kr4mKnlJ2tkLq0oTlzsLmsLUQnvqsvb6P0bKR5XEn359Ole8uovy
Wlc0S2Ng4FBSGlBULqO+fSKAzDy0ekl+V0zqj7/+Q5cc6I23wSXOakFbDA3sxOSJiiHcYjhEOSAU
3j7MB7FP7T5sgMxv3ZjKgmj0+KfVCwaN03OtmuBCWY7Ta0P6tTL6T917MQNiacf5bu0CekSNyjAT
zb1uML7ZjuyvXx/YFcfuQsGSnQ5dd2DtI9h/q6M5SnvbeUkPYOOOMQ/hsVWQLtM5GmXvChXXJ1nx
+d5v5445o0rZrWjVIGpYGpLpZf4LHT/PyoCLAZMgRhubUdZ5VVJA+zjYj6Kqv+HArpy5i91awrrU
nVIaPb79bxuOc3ZY7btzx/UCsEuDcMZDVM/0fp2Db3O1eo20Qu7ECc7jshws3/A9EyIZSJu6r5OK
farOWNtxueva2d4Mu87VRqL7ouBxBgLP6sHrsriqg0FCw0jUqDzs0xh8BEv9cxeux41H59r3dOyz
38J9b5jVOduP8rFLpHlCVfdWg/KKZ3ERXPRoLZ3CVudm3lqWqV6Tex5G9ZduAP3UIvj+si2Rufv1
QV0JTlwFQpN05YAYs85Lwqq7mIPDF3yi6m7XnWed08V1RUKoYxWLzqMBJIqb+YABBr/XzEVx9XG7
THJbKxTT+0/bqL/tS/f464O58pFdDJepG0sHO+p82kR5t07dkmFMRN049murO1Zr26qDbg7up90W
nlYseTYEYHu/rTtmC+3TBPoVyK8o694lgpSwrNiL4YYmLoSLoFxIeygK5XGFNnRC6pQscPF+O78c
1w8lcYjIdeuwIVNHlzt+kdQkKemCWzirK1HJf0i0Qj0g5I41qILDNFjj3+diOpGx+VwntfX8BfTn
X7CXzKBgzXR+YPRqrEDKrqs//A7H8a6Y2KDz0Cewo7r9DGLcNlsNuTUbcu1COt41jgERT9SMDGio
+xRY4C0titmzbuoiuYpmEiVdqc6LfWmygYyfJiP8wnwXyLV3ZS1rsFLky152GQo3STbHs2dm62K5
AAJu+V7jrW8YiT7aBB0x6P3cEsf9F63wRvzqormSuG1LVCsagAD69bzZnXwQMwP/4qra+3kOlhSA
3iSr2go89rEKMtrW1SfeiuqlOQIvhBPm3x1fHBoWbNMCcHkTshPkWT/vlPldWhf2tbKO0kni/Pix
fp2G+8YKv7ffxXzZEAXnBkSEeb0NT8bWn7Sxt4Zur6QV1LHicZPTvNKxBvl8Mzbvhl6Izypqy1PX
tiAmJXUJLigeTXEq2pJ+25al8MvkXRouGQUbneqtAVM6A7p6AtEzhDS/e70g1DHygUWgJUsivCCc
igfUO9jD3K2L39PnIsKaITEQqdl0HgT0cR2LNl0T3zDXhYTxGZgQthDE0HqNPmnasROd1vVGuHgl
CnJBYVyNcRzzEqnwsCWPvNzVawIA+vfJwGdkXocfOl5ZsmkjS7fiF4xmStvFoMLXbp5n71gwRLbZ
yEYkR31c/q8pZG5BvOi5cccprxY98GqcNFrJaG9u/UOtuRc5OAXzyc/ucu3kwcdqafJRBf0d5fQ+
FMwzyHIhYnY9elo1COFGeRHvpup1aA+/8NBVEBTLaqxVMCUbj2C1AVNE/dewAOrgd1kcS+3YXo2s
RgGFYlIzm/iSdGlNhfK8Ly5CLOZ7ODWsb/KKs4+ksgalk8SLwZkiN/z5owoEQdVQIYNRfagzRoM2
jdVwq6l8xVZdSq7ayGVYLoE5xez8U3nMx2OgG5rFmgb3XqfvgsSimcb1bmaTE1YO6QytIRLeksK4
tn3HUhUFyBedQI0a/2jadIr1eDforf2tKvv1Bjb3SgrposVKUhjA8EeU+snR38lD22xpwwWxNC6Q
FeLroobwxt+6Eji66LF4txCzjgB2TxQR7/dSNk+yYp65o4sfG8FKa0yDusxq+oeu/ouP253fN3ai
6fXQQcltXIOEKV7uVhbGD8FQfPZb3DHfaLQx1FSQVRez6DJOlTxt4eYzrU+liyDDKIEdmg1vQ0Fp
kxExt6cgWr767Fy6WLG22U0ii6PON8b/bvrdgrUr8RI2w86drJcM86wbPqPKhkHyR8OK+ZmZ1qvK
Jl2s1gh4NGuh5573U2HTeECbOujmT37H4lgtQFTSUkHqfJFz8rRB5OC0k3Lzem+kC9aqzSjEGANn
TOPtw0BtfQftKr9+qHTBWmIkxygJ0kawL6nnko/N61Qmk+fWnUh5h2ZVPxF0zuzU/SPp9q6Tt/QR
LoHRf3Mj6aK1FttxUkc17vlAjxm91gSt8COENhvEpafHtgv5jaD733bKW3/Ksdfq2A4ScECsdmNM
yitVpFoQ+bhO8/IUj2A5n9X2v6hPpiZjJmBpQ8SUYsh8emygD/QyCsrvISZFH4qxllkYk/I14gs7
7QtZfktAIQVeiiJ8BI8/v+9mUt8XCxKjLJ7ARX6i+2HvVFFE9zbpzV2brAVJq2Fmj2KxmNqeQaN9
x479cxm0zf1Ybx27D7eu3zL0z4shXTYLWkBlevpJVxT6sNscNOsJEM/gTIsDpH5QVLgj5DI8VYHt
76GZa8ge2/IQMpVlbJ4q3octxJMGXnxlS9h8hPAO+kwhquFfJJ32V0wI0ychEekQIvpXcL62Xv5D
uui28uDd3mj4WrA35JQep3Zsb8RoF+N846u64DYLohcehCO6UGs13XNM7UFszoi7OFjVk9e74CLc
aDSNm65wR6k8MPIxkN+7fr4FIHrbtWJG4uc4KhCsFvhSCLyFSLJji7o7bZveZ0qNSpfgrBnAaDEg
18wb0OGmnwmjXrMqWNlNGOQB0pQdBd9J79Fj0+3QEsPt9EpHpItkg8a47KCCigrbOrWZBAPknZVT
5xUWSBfKpsa17qO+B06Odm0WLfH7CVP3XlmadLnN4kCIGkVwxH6BeuRJW2YouPiF9MCa/nxbQmpQ
O206MATs031Ury9A8PihrKULZSMrQOsxwMn5rnZIewZEfU5WxW4413+zvTcM1cWuAbkdo0OM8mDF
lHgXITD+H+p40WkDGC899oJ80c20Z3NPuocIj+F9a0lUZkO486cwmVG0Cspxv4XXuOJ3XLwbD4to
ZZjwzZsggFI4lTsFfylahKdhvjSZ6QCRMr8b8R+OtKixHClAncuyeOni8lVuJPRc24lZkshYehEu
yK06dLpCwDOtuzb2MxThGHmLWgxBklRj1mXaUgzVMeB+Nq/moHQ50sp+W2IlRAWynYiA0l3BOTXM
L2Rx4WdVae1sBB6QLunCrGgFHN1mb+VDVy+zk1gIaDolZhzQZWD79LGqt/hhB9znDmjhSaYjCm4v
O/STzs3WQCagMea1leOUYl64GLM+Nsv7bbTRDf90xQUK51GwrJHqWC75UyL/nEpQiKq+DVDG3KYb
buSKtbh0aiv6ZEFSxhV4Mpo9I5iTBdxDtRibkfEKkuWu9wOwSRfApraw2I44QVGWHy8rflpamejG
r7jiah0Am1cs4OLURN/xEfKTsGVuUW6yNYIrvXgVhKSLUIsXdPWTBfhtiPrwu2SI9zuhg8+/3vnb
5FZUujxq9cHtBthknYdTaDOEiKD3KNcVBEfQsgGq20yPYzKYOj0E21NoKY7nQINh8Nd//trhO0VA
CnmCZukrPCUx/atW+gEP143I/trSTnrSRrucOUcibtjym9ghQAiBPS8dY5yaY+lmGBBODvgm7bSB
AG2eP2/dzYL3v2XzN5yiS2ZW2nXfiwCRSLcTA+HEoeAfpw0TW2ktj/ZIbRt3fxuhpyIrLEq+pyqq
iz7TB5kfw/5gD/FcBF/UqmEnoylOtIjo8w7AF7D5s0whZjd8GwtK/KoSLiDO0p6OwbLXOV+XT7Ju
wTu7GeYX87kwuEZFcYloBn3+Kqs2jKrFMb1VT7xyRVwYnNgTZmtkRPli6X63UbqC2U/dsKxrizsh
vAzHXg8Mo5px0/yzo5FTYOzIz7+72DeEKdsiwUCXs6APUy7V+5mQ37xM0kW3LZYBytUhBtrr5qnA
q4bqs3r1W9sx95gm41FvpsoL0asM4VsmBms9b4pj8AJc9ptakipf1fTXROs1jVS0+sU8Lr4tNkEN
ys+mwmRkV7+wgn6bRr3ecNXXrorjqsGrZgVYa6oclI/3cu4MSGA8j9yFt4kD6lj9fiiwh0UiTdgu
0+Dwqxi66LYIyK2jjHiJd2rJzN59ZkvgubRTL+yB8J5NFZY5yM/AdDgP9QvKql78GFS66DY52SEQ
BjWSMmmj13mL529GC+3nsF18G1Bc8QTTB/o45h+VbF67ZPjgZUAuuE3rlracbVjatH2WRJ08TZH0
PHPHOiWG+VGv5sE5qZs+25qHfptmP+N0oW1RH9MalKHBecWoeRYGRZWyvt/93kMXylYKojcEYNi5
mcOXGC/up3pZZ79IwkWxgew1KuJ1K1Ho1Hdlf0omLxIlKl0Qmz4iuOJyLHMmh4ehs487s9+8booL
YmPNEKmV2hJE1rs4MT7vGDGXm1/Q7HKRdc1wNCTExvWBBIaFSKTGinlxheFYHNfJjhEFTYPPuZSW
vFhWk0xSXvjFnC6MrR4xfl+vdXAem6p4gBLsfloAvvE79ssT/wOMTQkpZsjWFGet+tegXd6tA/e8
5S6IrTwwrghCH9iQbhEHGYypBP3od8ldJrJtOSjHdHGZB5w+xmGnHvstKW+UY684OFcLUvYKUWHV
V7nYD3NXk0pmcbvfovG8trrjPpOogaycxeqTfb8nf83Fd69v6ULXILNblWOI0DNS2yPny3mobg38
Xku7XOhav4om5GEA16kn9lsMmuxU00Sdhk7Ld3bl35Vu2/NQlGseLMuaLevg11iVLq5tRlRUAuZS
5lvHD/BEHuud2tr65Hdoju3uvA23feIqj3FoU7nrVC/K79VxwWpBiK88MAkqFFL1WRQcz1tElOfG
L7frB8vlrTJWBUzlcqxOPVsy5idUTqWLV0sWK1BlCrF0weu0bo8/onLw6326eDUygE800Fhbj/wl
qYbvXQs6Cb9v6WS5i+WlBjm4yumgqrQlW/1oEcH7hUkuJK22TbBpNmL12a5pmPC7tlh2v627iDSt
uVF0aVXe1BNJyzrg2TJDp9TrYFxIGlSnIWq54WCOsfkCVbHPyVx6UR9SsGL+fA9VlzTA/xmEeJhb
eGRF+7lkwvg9xP9BooXtaBuy4rbQCC3G4NkCOOZ3Jpc65A/20yFAoj2RcKsbmg8FOWhq5eLZ+gkd
64xVO3CoiqhcBHuc9TZCEFmO8Q3bv+zxjYKLi0WDXokGgUcSnOsgLFK0DMd0kGY7HeAv8jx5+vPx
gMUgsTqkwXmGTheg4Qok8dazHuBC0mTQJXw2RuXdGrfZEVUfp3DwCyRdsjK6hOhfG5qcSwQye70+
yjDxM1IXiqYj1dcd2u9nAc4/TNMly+MsLPMrS7lYtKaSq9XlnpyDrTdZM4biNBS7X3XHhaKJuWID
Gp3ossvprqi2d6Nob5zKxVO+cRldCFpDNZjKehucgSpo79nU2ae6iOanlc/xV2Tx9b2XwbqUZXtl
hTyQiZ2h/7U815COe8Q8oF+9xMWhSZXIJugRBxd7Q+7mAUR3axtEN47o3zDprTOKfram5RCqMgus
CQXe+kQI6Z71XvPM6vWvzY54IQjdzuDXrFJbLK+Cje9NS4rTnlz00xP1obScP2x7s2bonAJy0R0f
uyg22TDE5GEx5e9mMepjXA2P4Ty+n2pQvUAYoktjsZYvYdjUQF/JL34fwnka7LYr9FGO4lziB9Ft
gPwyHz75re24cE4puvRhIM97RYdTWZSvwLrcou2+PL5vfQUn8D5q01bbsiPZYc2L3ECR1a5+GsZU
uFi3rh2gKAL27nPRi5eZyQuC18t4hYt0m9ugDBpeJ2czRnZKzUaCPuvZ1PiNYQkX7ZYkth5LGiZn
0LDOmV2SP9GR93qPhQt2i8JlDBexyjNTRPHTvFa2ysI2EDeC7Ld9oXC5ycKRoVlo8WxqrcasAIHK
o42X+i6c1eH1OAgX9EbLjVbjzJPzyMnZDC2wsLLxi+OFC3rb4+rYV4OpDJC68CbFkBAoVLakV8yr
fgC6s5/fnjrpwUlRbMn5mPkA3jnT3rdBK71qwcKFvglaLIaBb++slu3DGJCvO4s9N+6Yqz1WvJFH
D4ui+6lp70hferkS4SK5IIXSFGodE5DRqFOw7TuYvTwHBYSL5ToOcHZGfQdrZew+BowMkw7hre7v
lZ49yjM/f00gJVq91jWuy7rUp61a5P1Ejylriq1/pl2pT/hh5i+U0QlNzciLJyv64G4QiXmoDX7k
2sS3yoFv65FQ4cK+Ch6KhfdRcRY9mZ57qdvnxKLYllYHUXeNNGxALqPGL6MdiyYDjjxa09gCDXWi
Ia+e0QysTjoSw5Ji9Hx/btQx31/6u1VKyko/hBok8D6ORbgYsg0MSpFaZHImLHiXTMtDGJsPfks7
sT5CB+DfBG7TcNDP7ThDd2Ud/QbbgVv8+XuXDQ7tMFNyjhb2Qff2qcF39du38zCsPKIj62aYbiFf
i4b+tSbU71Vw4WO8plM0hVh6ovtzXcjvQS08l3ZehW0uY3AORfIcxa3OYjGD2Q4USl5H4qLHymqY
utVIeU641adiAaR2G7SfG3GxYywqmq1DxfW8SaCEiG4OjMyLG5fwiht0oWAoAoVLOQ7y3M5Re1fQ
OXo52o1/ghKY8IrNQNP181VsGGQl+OXkK8X+VrT/axi4l4YNCGkuP+uHbLyoG9C4jg3ivrJjGenG
OF037pXLChcANm0HwDiTlmfV0c8xhsKzhfR/+N0Yxz55Asg0IHfiDGQUvyvN8YD5tunkt7hjoQnE
HyMCFOk5PIrloQC7HWZe2cdfL375bP+NhoWrjslWum2AK0jkm3x9sE1NUiaK42TsgS9Qh8mNvPbi
md76O47BgoYSc7VskUgVFpQSLLT2StDkh/2Jc6IfSbICvVpCeuLXP+vtIF+4KK8tSIZj1704Dz35
M2nr9zwMvSqAwoV1SdAo0TIYxblFwzGN+fL+iPWr37Ydv85B+Dg3qK6dx3j72E/qL4gK+8VRLtqL
i3Lmqqaw26kr/lh4WX2GDLCXsCUVLtyLU5Ycm8bG5V6sJ7DO/T7Ewg8YKly011GvtC8KLK6HQ6Yv
CQNS7dfnLd++lS4PmY1YSUuoCp+HOmLvoprVz1Vdrw8RND9TEw3VvQ6X4L4lqr9hb9cupmPMpkok
cs9FnPdex3kfTGFmAuGHTBMuwiu60EuXfBXnQwjAkYcLu+kW+PlcF+B16GEBbKvmKHwZc1KLme6m
9Rav5pVzceFYdVeOIxc9PwML82I2/dCOxT+//sjXlr58/B+8SlyVqwYRLj9HskpOR528dhfJa7/F
HYvVyzQcbOExqgl4RJEVlh8BoVI3+iRXOm7CJSaLwVVCZ93huiSMdGlbxtPvJRi48mSb/ujCYb/r
9DHf4Q4v6bCt8zsEtn58a8LFay2STBsI1+IzJojUaW4jfc+oYTfioCsOwUVs6WIuN2kHca7aGAX9
oUqrRn0XW3QWaGGeqFk/+X0hxzcva0fVfoj4HO5FhEiOsPcH6aJbKcUVB+oSlBlajtCoFfycjCUo
YHZen0BSjYylGMn224FWkWcS4KK5MCV70FiS+MxDNn2I+bRlW2z6Gw76mpU4DrpSIWnqmvFzXCby
bgRx4kY8M+3/wLlmFe7rMcfntR2fVR/9o5ZbsxhXtu2iuQypMBqM+eczmfblLqZ79DTFtj953R1X
aFLDthZMDVyOfFuyjjXsFEMa2G9xJ5Jeg4gPumE4FWt1irJh8BQ14vBc3Yml1dj24xritoiwg7av
3sIHVLf/9tv65Wv88KRWa4Up+TrBqxdAOLmjZ3T9/GZ3hCs3uSSHUbrEizpxTdL+WO7HpvR8rl1E
1zjMmFrvjvispoCcClNgwAAS0p7Xxalbx8PW7RXfcOa2+i5WbrNeYQzH78wdA+0KzK8Y3uAumrae
MjIDUcwLFvuN9ggX1mVQ+cXjaHDu6/6BoDiYzox5xocusGtv17ELdRufKxIUT/PY/3OA+PiGK7nc
ujdyCxfXpY4YnSdg8c/JvE9PxSq7e/B/3JrKvLa6Y6aC6mqmGF1HgST8k7DwZRumG2njxRbf2rhj
o/U0Y45VHvTMtKa/tRtpn/qxGB/Vpmu/Z92VmUQsYgcCuQ305foAjHAihf4898uyXGwXw0hVGDcB
O0cheH9U3N3HdXSLa/zauTuRcjQesiF2wOKVnVMQgT7z9vDLs1xoV0BRTAvi8nLXCWQLLIr5kFT1
rHtFjqUCf1WEoMWOz6UEa1FjMiBS/TbuoruWOMaV4V18hubO/8a6/kPT2C8zccFdRanCaDTYdaTl
+2OrH9bwlhj9lU/5H/DWUZRtX1b0HJkuPm126NOhC/xwBJhc/9kZmaK0omY9PUOw7Y+wCk4TYd+9
3lwXu0W3No6HCqIrSwJ5Dqj5tGmn2HHyW/1yXD940XWlBxDAHTvPYft7EhvccoDc/BITF77VLxiA
XZHentEO2FJdK5VWwJT7Wb4L4Irl3IMyZGVnUGD3KfR3vx1b89XvWBwvegxCjVNi2blrxHc6ku9y
iD/7Le1Y5lh1MqlWHp77EZKkKThEzZeWydWvcOzit0bMXI2IXSi8HDnxVpPMlKUfrk248K1uthUp
VBud48L8w9AWMcbvlv8HvAWy0JBBX/pMDvYKut93SZh4RnMudouuti7UYMPzzEAaIVaDgrqShV9N
91+Zih8sqB2SKtnZGJ61MRnbwYxZ+9ENCBe71QFxoKPw/zg7k2W5UW4Lv9AlQkiAxFR58jROyU3Z
rirXhHCVy+qQhIT6p78r/5EP5XRGMPHAAw6J2DSbb681oGnG/5VF+VsLFQuvWeiCW12IxzgA9GEu
oNoP0Qryr5k9s5OuhlgyjksVrXuY03oKzm2fPC6y9G3ciUzSyqIemiLKy677HB0t1ELr6Q+/QXFC
00QQxFkmFFL2dtPpNor3Bqliv+XKZbb2foPuQqLDPO5F93fUBOXHgpb/evXcRbaOQcd73c9hPpJ9
e47W5kM/bZ7PRS6ypVTAgmKhNN8Hsj9GdiAPyepXIxK70BaL9miooXifT6b7tMQDvHgmP881GI++
3tz2YOyXIkDbtuh5yvrg0sjJ76jiclqlqVrkWCaaL0UzngpYTaYHBffh9z2j1z0vDtXWk8GlVjf9
961YEZ29nxpx7OqDLZNsxVGHQV7VLX+KSTudogTVkH49d+KzsEVVlNQEeXt0D5MOM8Lqv/2adsKz
hDaNCTsdYKU98pInvy/t6lXEgbey1+O9juEwbFwdebPBFPeEKkL2eZo39enXPb9OuP9esvCE8rr5
dmIwOF+DII+ghQoZrGjaUBKuIvJXUQ7dnWzLDWFc4cJTAGUX3R0F/kpbcXVikdG/6aCFs+TR61MC
+eN0Yx3kyWKe0BD2DjCj3AiW6IMU+z/clOXZ7+c6p2F4JZTRLNWem3rYhhMK4pMkhXpc3Z4mlXR+
EmDCBa7MFonYBvLIu73bIBixilPrezIWLmvVGTUZazEl2n39LgGJnFhT3tlorgPxs/nghHe3SLnH
Gz3yWIK0Z3Wov5RzEZ73oOVv5rGvuVc0Che5CjAeRRXGBxJZfP8SV3w8Uej833sauAb1z36HE+zm
WIYqqasjl5Fczqgxqf+thkT8Q0DxvYh4LZuUBsN47peDPggOmWkWUwLPrqOOvA4ywjWRLMKxtBA6
DPKDfYuxWqZjUPld/4VLZxV0m3o8pAQ5lMP4qYVXe1Q1452O/69c4yeD5+JZK6GxQe31ke82KKA3
BgGMDQLx2VTu/YOqk+qJG9TurVvbnRQ7aKpl3Z0a2sNIq5JNKqzq8Qof2jJNRhKdITWL585ygVcS
K/f9qTZB1D6obmy97orCJb7AfsrG7ogIQmFZq+rnHv/4TVQX4JL7MZWV7I98Yftfg640yEbulbAQ
LnHVMZGsBe2OHB5MX5f3WIf++fU6d70k/+wLOpfnCZUJY3JYLBFdO0DYXyB3mc5wR/QccGeZ0MGh
Uf5bHjmDQt0lWY05sXG+53F8q/fh601pVktnjDJHLtgUpruIu/Me9veetW+17iwNzTSE/TCg9SDk
KhXlEKQLb/y2a1e3K2gbIwfWHnkCO+unhIgvw5zcE7a+0XMXvVqXtg+tbrZ8i+x8thKExRHsfpdR
4bJXpjLiqp2B1ruiTMGILI8xS1a/GePCVwEZWxVsertCeqgs3nVaJoXfwVG42JUOQdvbI1nztcFj
bKehcwqjG8+eO2d1giKDvdRiz4ep4J9qS/f3wlrit7y44FXPE9aGJNnzruz1We+oR5Vs8quZE670
Fqk16zs6LPnI6N8hHeuHvqJ+WqTCld4qmhps5LChKKNd6pNdtXoC11Xc2YWuJ9CfLGEue4XjUhR2
5bTlVDTx46Z0pB9kFcSZbnj9lcfh+GaLCyALcpp8f5FzjldJtBqoxc35VmL/GEbUege7VzZGuNAV
EiXVwGwx54Ai5hcVUfrIUSh852B7Y2lwuauIrVooqIzm4UjhM1nF8RPFG7Vn6w7HsRq6gxMRNm86
9qynj2DvvcAr4YJXNpLhdPTM5rZR34LqewVfEb/Icqkr1m7xonAzyzt+PMLCbkynNfjutb+60BVZ
DpSyhJMFKn2Jm82kgK+qO/3+OfsBPavXu9/ejTVHiZ7NpRnHR2726QyyJHqO4O79pltU+DUulntV
67fmjbPV6oXiUlzih0RHQlPeyuXDZm39l98wOVutlpPZjikaUfAzHy/g25cU5mZ+VBRISGegRF+g
yKsdc9iE/7uqIOeol/bquAtcRV1DbR+zIUcpzu+cbH9VknieP1z5q6lZ5EI7TPnO2j6vQ2EersuO
X6i6Alg9J5EiZBlz2aMQjgdBKrfKT65CuMBVV5fzuKGqKsdaVl/iAyiJJsbP1Vy4SFVkG7IV0wo1
uvqoocg9oxBimz74fdFrAPyQDAeV1x8Sxum5aaZHErQ6hfuPn6kGrotO43achV3EkG91TJ5tLdun
XVvPGHUhqojQQomwGvKuCz8C0j612/b116NyKzPjYlMbaqjwKYchj0IrntUWPw/rgq2jP6mof08o
P48y/iKKtXyjp6K+sA7w0761994obuzy3I3hckPKZ92GPKF6Nyhp0ezJDkn4T1eWWwbzvIKmq47W
r9VQ1n5TwQWu4E4Nq79Emryj1mZ9P5pz17Hx06+H9MaK6jJXM8atSXB7yQNQ3A8Lmf4w2vNa5xJX
wTrX1OrJ5Lb7fUP2JO1tt97Zdm71WzhzuOfhIDvW5/BgfRjphHKXe0mlW007J+h923boWTQYkjX5
+Ejxj99QX//eDzE9mjjZa72iXRREwGK+SRlhfpWwwiWtTGSJ5GIzOZa54TGGFOo5okyd/Lru7LsN
79X/Duf5HCuamqJNRxSwejbubLsN9PhmTWifr6emC+LU7p3n5uUKZ4FVmHA+ifp8LIMuE8O4ZGHv
V8QrXMiqDQdbJhVvc1vRl2OZPrebnx6fcBEryGm3tYqPLq9F8hfKdIp0WKvfvL6lS1g1olWgQfY+
Z0n4aSFbVnOcwf3adqKyB9UaVHjzywkTtU5bUxcZhAQqv6XQFc6S28wCHQqdJ9s8nCpd76ct2D23
RRevKpN+V10ou5xJ9ZVU6kjnyfrFvktXhXVYVmUSacwVS89HROxDQyu/vJyrnNWriaEo7DrqY/CM
K8rvYxk9/fqDXte8n1xrXbiqilhVU77rHIC3+LNPCH/gBzTpLUxz75R731huXcIK+j57pFSPlZyR
TzCzgJqtJH73NRexInEU1ps4dM62JXkg8VgAEe38JAWFS1kFrZhpQYsuT7plP8Xt8OaAd+6dULox
8i5nxadSbB3pTQ6dCPthYuH6EKtkuGiF8gCvj+vCVlfrShSKVn0eHginw071SQx9ea624PBCFoUL
XZliOdZkqhFTos9hof08H+JOxuXGvHHdHcs+OHBDbtp8C9sqh3mrOtdbtN0Zm1utR68367qZNqM2
a/IWSseNUTIlfP3db9zD120nVQQNIdK3eRm0x0ux8iQzZlMPcAG/9+Jy41buWjmuUBgJFq7anBIT
fCTrqqs0alZ7qeoEvDGpxXkvQ3Fnlbg1WM6xOBiLEJhX0uc2tvo8jdkxhH7K68LlsIiGnzCy9tjC
+z5O23p5Q6nyvKu4HNZUBcsg16jNp76EUgNZmrQYiN+t3EWxEpj40A6SLTmn3/cE4N5SCc88rIti
NeNibLhWJm92hUyRDJsXOy/8Ts+v2/VPVn0XxZrCOLIVGXQ+gVRJ3rCQl/UJAOIKK4SYF/9qbvy0
LFDt8joWRvBky246DT3Z4Cmelo9m8TNCg03566ZXm4RN1K9d3rTNVySm/jQEUj1eIeyiWf0K1tj0
2M9LWerhpEW9f2psYYe0hsCk38HYFdVqZ90oSnHc2ey6nBJ9wC9O3VMwuhGzrqoWNnVUlOyhzmnE
5ImKuT2bZBR3xufG+uNCWqwiXLaTxdYoh+GyrqqDXW0Peyi8mtfLiYaxedpbTe8gGzc2Sxfb4rYP
1mNYOrxM0h7mBGsImg2Fh1RX//76g98YLpfdYgWnGlVu2G1IkyYhPCZCXvjpNgiX3eqtsnDxReNr
z1jW0vlpEPU9PZdbY3P9/x+und1q5TYFBmEA1ZWzLIdvLZuqN00Y6jsf+9bYXP//h7/QyhhWMpa2
uQ7Xk1VwCWBb+8lv3J0gnuS6V6S1Ol9E8W9JzGdLBr+zictv2drYcYAMar53+ztR/W0Pv6IBETg3
WggViaLYTJuPB/9dkv5D1NwzVbkVWM5WO8P/5yj2tc0Hvk6/CSCcfwwoKy3SpuFj2ldDB+PQxI9T
5i7OtbSLGvFcibnDK/oktqF6kIqVXusbd2muJekOgYQ71rfa/luF9plCJdrr/MZdhmsRW22O3Whk
rMvuYSujd6KZurPPpOSuAtbWaVTNwTcu13GYPEhh4nMDNYo7u+/Pw4m7ONZcwe0klLPO+Va/jXBn
SeU4ffXruROqc8loCUJG5/0mXnoryrSQhd99iLvCV1V3BHGvTJOvLLlswfqmnWavmz93+at5n2uc
p2idd0MJvbSh31JqJ6+bBHcVr0go2dzEa53DL6g9ASUip4IeXldQ7nJVSMdt03zQKh879XuDe+Kh
pztN/3wt4C5WRSZVGYvyxBwO5QGy0ZVRL8yM05s16On7ghAKO27d3ClwuzEtXcxKQgiuU/tc5X0y
y2f4RhYn5DPVnXj9+S7FXSaqtIUWvDmqfJ5U/9e6T+NjEdL9zQTfSa/1nrtoFFf1XlTbVOVdpVCe
Y+vjpAf4t3lFlgtHTUonULYt0DrfX5Z+K8/bIKzXBQuQxesddrfrZmwrCtSLLO8Mn5+VPfychLir
R0XFNimmoyKvgVOedCGilMBE2W+Ndz0NG1TOdku8F/kq5z+bEhaicfnRb8SdXTae9RyHwArBdvPP
yo5v26j7069pZ5dVrDBTUmk0vSbPs+7/CDX5x6tpl4qCq7RabDEUeTVb6POwA/dO4QdF8f9AUdE2
GNUTksXaPqytfVmo+cOv39dF6IdDXkjWADk0NK1o+Dk8hElrAr81v8avF9EfGh+wVy+iroqcIGV3
3kA7Q3Kh8sOKuCtFhfflua9CSTIedO8rtuVqTvxOAi4PVXSoiCi2kGRJZeJ3097H74pZ+W16Lg4V
zmvRTqYs8rmPlndJydbzIBPmlXcFgfR6zHcSr3TveQEeil6rzyuI0Ab0zjnjxtYUO7FZVoifNkLX
q7kiZSoJG95x6Dh3kPsPp6cZL9oPVJJ71/Gfv8ty12oQNO2S0HklWTOQip820lcPfSGm74mexCOS
bd3jbgZyOhgv/ZZkF5CiBJ54VVyRbD/m/jtJyPSAW5Dyqj7kLiBFt4UWm53xg6j5asvifQzlOq9Y
c+wG/69UPW+hS4y9RHyHvH7/UIU8vLMJ3vgOLh/FIoujSEeKvEsgxNQKYx4POjVvtMZrkI7knLYo
63+Dt1q/BDN3sSmhZtlNkyVZt2EWJzX8QBvjV9TLXW6qZHLB7EVCkG7mDInO92Ys7pzdbpymXGxK
ySmqwSHKbF72z+1avz3q3e+cI5zALpe1Ih3qIXKm9jg16/7HpLjn5HHiOlh3SMt12HNZsL+JYvG9
laMfzshdQCoMN1sJyFxlc2df9K7aNKQ08NthXERqZhBa5sWqsqZpX7RlX3bUxnoFlEtI2TKOpqWI
SAZm8hs1q3kK6eSnFMJdQArWg+0wHpvMpqD9XlIg4COSgH6HMxeQYhpzO1QjtgADWYZEL3/Fwez3
Fsz/w0dJM1Tj2slsr/cvMJr5sJjV73jm6k2xaarUFnCVVQe0X49o+bqPvLiz9P4PVPpv9pu7eJQe
OBMFNpIMYjtdvtN4elymZH5b1HMwv6lwiXgaUDKfwr1XPcUFJ++xxHUvO3wvddpUikHrtujEDI/o
iZ2KKplTWahlTM3STN8Yimw+xX3U/FOLgxVpWDbiw1x3cZF2rUAip5DR/L0CIPhnFDDATWRoNFDH
NTzrItGnKQnmr2Vijkc8i6DieG3bd2VJyZxu9bTC9hUn4dQQOc1piTmT94IdcM0Ow5Mokg6CSjpY
U1aWeJ1fx/gC8qL+siWkhOhqsvDHcD2arGiJfiJQG30R62rQpVX6UXOwynx96jCshDFEFMFwurFV
etQWb/l+tnfcpcN2blF7MUqVcbi49Kvo0znEKvLrKP/5mwh30S8Td2UzXztuUFD/fcRt7wWmp/9W
cVu8LcJ+ev71n7mxL7i0l93MyAcmVEaH4Ekl+uOKM/2dn3Cr7euu/cMpuxIa+jfLmGQqwGsU0fuZ
s8HPNYa7sJduE3GAmVCZmKOsUvwzlBD9TqquWaJakKDR0iaZpolKI/KRUHqvsO9G3sG1Skz6uA8Q
PDJTDerrp2gvnlo701NnDz/7ZO5aJop2sXM7wGN9ErZLBdvzGu66nt80ev1N1wN0bkNEkiEr80KP
mp76hdZ++4OrsBUuAKHj5kiyiS/7w9X76jQ0/eB3d3I9E4u+mkgJNfhssOpb1dN/YIP526+j6Mb1
w+W++DFBoSqYVFYurH2oinA5QySrflsn8O6RHTleDkjz3/ljN8LK5cA08jIb5NJVtpk6RBaue8/b
2C8X7IJgqC5nY1lh1dknaU+D3M7FGvsxg9wlwRbObNJxi46rQD+awLwtrPKT2+OuhSJqU0LYPOPr
Ll3CoHOQ1Gcu2uTh1x/41phfw/mHpYy3m4BsAI5F1gp1InSoU3mExi+oXBLMmhi+jzGXGTN4rITD
yJIerP7s13UnYouaVldzbZmJbobJS/CtYspvoXRBsLncxmZvMSqQM35Ohuc+HvyuKy4HZgrYx5GD
ygxOTzkKeKEWwke/NIcLgMVk7Ga2XnstUL4dqOYUJ8SvBgD+zq8nStLQoxvqQ2b9MKWlIVvKYGrg
N09cAAzTrohUx2S29fJt187jQxnUld8UdwGwao8sRAWKONuq7qmro+VUJ6Vn6Lvol03qUjdVIbJq
qy5Rq16SzfPc7yJfW1mJXvBSZNFajGlH16dwlH95xY7LfBlaUki/1yJr7O8T6941/eK3iLsSWy2E
tIO4rkSmK0S7DMVLwDovPpO7AlstViaa7AbuiBPJyPJX1Bwf/cbDuY5virZdQK9jTUSQUVKT521E
vs2vdScLrluYl417KzIk8zhkB9bt1CT0zkH3fwDXT65ZLtg1t3qDgQfYN8giI9z3bg5OWy2KF5jE
4PjO5TdJ4jLdk41fAt6Kr4jl9nm3WHtKNURVWjTBehbRxPHOSMI4LbChvdtMWFI8Umt12uuB+i2s
LiemQovLUhjFmNPNBYWLUQrHAz/beO5yYqvpJC/pLjLkDv4RQftlxsz2+oIuJtbB91vQUPJs74L1
oQrG9THix71s341N2MXEmrLuLS0Kng0L+8gbU6fAfvySKi4XtkkK5xvwpFnVyhPOav/Izc80Hk49
r7cEMsOPmhPGM4mLKDRdFqQ+msRzw3HJMCkLnHIs5CegTffvkkB8jUV+xrncBcIO3UAlfAHmVzFD
oD4z9Ch8v4tM3KiugunK64HRYTT2esFsuWJI6XJ1dYgFPIBSir3i1BVJ9L5Q4fgpUHAfPalJjlUK
Byr51O3TeqLTsPtNW5cei2CaI1apebbR9LqHWL+HfhcTE8Xc81qj3UCIFbpBfZB29Z200Y1gcAEx
ZYclIFKFVxu6t+QwGUqrvFQauIuHVRXSC+M+s8yWUdaaPqOq8GzaOUcn1T6LziRRFiwg9Agcn6Op
vgcB3hqS6///cEjHIFfB3EVhZqr5IRL6iR6L3800cGJ4MtxYIJ1hhpfUc8XLS7nxO01ff/pP9qX/
YGGswouCxEiL3nTwSd2/R5YPD0cT6rPXquziYUNYdXpiJMxwkH45qH3jvUIETgj39VoHUMkKs6nF
mIjgg9HSa6owlwWjOAjIbdlpFiVqTmNSXehReCV0mUuCBbwyxlC6Y0ke6gdZznEK4ZDO66mOuSwY
iUyIeqQyyMwWftvHAQ8j1Z2O/3yyMJcEC+eY7fF8HFlVyv1i2uskn5Y6XSTzO4UxFwfjejvK2YRH
1ouhTaVSX0wt792jf57VZK441ziOXVUkw4HnM7N86lhRf9DrUH7hW1U8s6Ee/W4FzGXDDiQf8dP2
Da8B8iMKLEG4Tl4rL3PZMBW2ACJXvmbJovdnUvT9KZ5jv0IQ5sJhgcQrBu3Ruozihymxw6OuAuY5
M51wneL9aIrFYlTmdk3JJN8NSOfdOb7fmJsuHnbouRkPXCKzCovNqaWdfrZVUjwtZRPeWSt/vsIz
lwlD8f4skw6lz0UPmAWyYaexD+/drm/1/5rc+2H7IAHRodmDNYv3GLbb1LQZZFWqd4tixutAwFwk
TJXNABcOu2ZROQzPlkDHukYm+8FnnWcuEgZ1mR4a2RidCDxCqsPwSxTPXudj5hJhg+5reH3pDaU2
NVQNZJyO8G26M3NufVZnd63DeRhhELRlAe+XxwheO09Bi8Jlv2EJX3/XNpA0MU2yZCLpHsZqfLd2
9s5yfKvjzn14GSKpTDsvWUf294kuk1NYzNZzsjvBinSdnZgJxkxP5GHu/oExjNerOnOZsJBxsehj
sxmWH9h9dv15XRq/F2TmMmHLwKYt3MmYMdIXJ1YkH0hd+hnpMlcna4hZm9RBb7NSfm6CdsZVrfEc
b1cmi8glQNkF2p5Z/6Uq7G8ob/WLTJcI041pBl3WFmAHqVLoeQ7RpP2Cx0XCyjZC+osXFrdi4BFl
GJyIGBK/DcNFwvata4txuXa8XI6T6dUbMUWh17mUuUTY1vQQBoGtTwY7s7wJ4q+7rD96xbzLgx0D
9FI3FAlmCvouaR1N7yvpuf+78Nc8zNhGk3bM5jb4Vy3iU6DXL17ddiEvZI7HZp3QtLL6rdqfgsl6
XXGhnPh6EZy5Ko2ECXVW0rl40KaiJ5g23HusvrEOuoyXhmXzYGCQm1m8gkEsl4rHawrfbyF0KS8k
6XrNC2KyXW6fwo7mpWk++Q349Szww57PAhg5674wmdjF8ajb4Bs5Yr9qFubiXMdhhqZG7WI2Fdvf
8Pf9UMCS0S/qXZ4rVlJ2x1712QpqYpy3875uXklv5vJcNS8biPpvXTbD4/AihVxeAtr6iXoy12bQ
gPeYGaClDEfb6oSayQe2wRLQ73M6W2akq4qGSNRnHaSRz4b18zlOBvreq3WX6VKrhiz5Fg7ZvssX
zrNoEXeOKNcj5n9zAMxFurqFhTXeMLpMqoZM52HpgfbYYO7/iWFX/IEuZfIcr/owfhHlUl5xI+Hp
SSeMExPBWcWzPDV2/Oo3TNe73w8xFfIWKsEi1lk8kn+GLm7TZFCt357hUl4K1a70ILLNirH/TGE7
XUnqd5hzKS9RBMdQTX2bkXiOnmfofWt1SL+Tvwt58b2SoZqmNrMcUPJEUNqcBMhy+g25c8TF+piY
fq7bjLeBeeiXETWj0P73bN095W6mbKHY3WVHEX9t+z1TM+QCf93z/z14/WzqOyEL/iiRKJ3tMozO
/CyUKbt06Mb9YWZt+xbSXtUjH+jxflzjOZ9qu59b2tMX3pE62+J4giFYpduH62Io05VpZU/QYhwu
qp4XeuYjqK9waHeMNrSuT5rhONDXxZLDctaP92cuQxXMcGwaKkRvtMffFkafhnn3yzW4clllGNc7
hX1bZgeV9gY2nnxmfk8HzEWoWnZsA62RR9KhggXX8E41nq7zzGWoqihZIqxl+2Xp22cNI9zv5dqX
3349aW4cN1yISh7Nusy0Pi6kWr61Vj6sofRjMZhLT81MDchSN8elDCLoTlELUSuUJ/l5TjJXNyvo
N1DSe3tcIFE/nDaURj7ZmPlptzEXoBKrIolU036J5y28KNbWKWQ3Zi8og7kAFRK9SWJazi/b3B0v
NKqrk66O3W/vdhmqWio8LBdNfCF8+RQj8ZKWUhG/JcxlpmK4E5mSFwJ6JBFPV5z20rrgfuJwMOt9
veNNLV46BzHvF0Dfw+Nqy+ZxVX7mqsylpkYOJTQb0+iy8vhL0VWPzBq/qmXmQlN1MGO55U106aGl
usvPner99jtXOgup+kSILgkvkUR8xuUYnZD69bvMuLzUElkcAuDqdyH1fFEz/H+D2JPcZ650Vt0J
1eFKHV5Q3ro/WBmzhzryTKO5xFSSxLIvBxtejoGOp61HFkBBufbOZnpjXXSpqaRDsTVd1HbpWan/
bMNktc/lEZSBXzbAJae2JYSpAcynLg0tqhQCjm90cg+hvNF3F5wqVrhnHJpg1eork67GPg/B8tlr
v3C5KbnsmPpJFF6GqGSPHQGRvkjcgP1ad/LGyRo1UHKbtks97eGpCacXRawfEstccKqrDnHMRRxe
xEnvkUlFMfrh2RDVeb1qtXMU80PJ8FJs7BnqTTBvbO+9Bdz6mtf//+EOIPchTppBiIue5ad1Uo8o
MLsnI3ar7eh120tr4qbo1vhCy+g96ls/8j322+FccspEnR7rTm6XkRS6OI11eBWc5zs0+f3minOU
FnSndIwZIggikXhV/qOe9R9+TTsH6X5rki2plLgAb3yLCo01rfv6d6+2XXaKoFoTsj06usQlKk+T
Km2DxnMauqxTGfcEF/UD660wY0pX6JReZW79Ou7EJuwZtdg7s12CddnSvrTxw4jTo9/XdHGnQHeF
qBQ2OaRj4Akx9QJ2lqLyu+q6uBOkOIGswX7uwkNcggo8G72vtm1+9hsZJ0JrE0ZR1+OU2JPRprFJ
HqHO/Jtf206EFhpy6cTO4WXelgud1uf9ODw/qHPTHQ4udrkv4QWKotsjYTOeMJM18ExkusSTnDZA
sBRjbnYAHr2K6k9JHBHPMXdCdDgkVLxFt130FEePCY7T56bdtN/i5VJM1FYtRJGG/TKVlKV4Z1/T
LkAtl9c3dVkmaCrWcIOttksr1hqoRzg+d3gc8MsZuTTTxOJJr2UfXYKgfDuvy5t9iX177uSj5Bj0
4S7IeuFLIN/Icl+eBd2YX8re9SpsFxjDwHBuvdQHPMCmptSfYzbyB79Rd6KUSmYAgdQR9ujkQajg
DM8xr1IP5iJNdo0rVtl2v9RGDClBXucEzxk/X3XmUk24EYnB7ui4HIfwRSZ7e1aQivALJJdoigYu
64Jh0APeVC+0mseLao97QorXA9BPUlIu1BQvaxlp3A6xCBTTIw3i6JuWov0Y7fN45wdc595//0Tk
wk3BNGoS95xexrhL3hVJNT5oMYrz1iYEe0jkB+RGLugkB7iVD2tML3FffmHx8F6pyOtQHbmUkyYL
sUPHKFC4JngXJVGXFpMQXomvyAWdlpDhylhdW1/jD4EkbTqPwd8+QRW5hNNYcQOFq3W7wBK1+dzq
cn23xhGExn/dfHLj2zoxG+9zEIPfXi8tMftHQ+Fqk8LN1Jx1E5KHI2rH99VYoP6hLcvW64AWubjT
PkX93owMaxxffgOW/zWWlde2Ajnn18ftQZQrNx0W/m5NTnNv/y7M4bc0Ry7sVMOpe4CT0YIsgS5P
i1mQzk/8vD4iVwmLxzqAtP6wXMJGzC8wwVrOOGEOXme/yKWdKGNmhq7LcplGCEFc34bgfOcZWy7n
FOkYWQEgMBfN+yhNKP4pNr+p4ipf8VCZjQwUHacrediucMkYt376S5FLONVBDEArKOZLW0CbZiVL
Ogfr9uHXkXWNoJ+smi7gNG6wwtCwS77gGl8/VzFR6bwPyZ1HuBtrsos4bVaj7sTo9bJA5+zTFEIB
LtX1aECal9CXm2pP+SEsja9DikxkVyhOXC/VEX6Z+JSqBalmvzFywtUCYGu6TiyXpbI8hVJJA7R1
+NOvcef6anquAeKuC1blooMprcy3efNK6kWuN+CCWGqbdZgvMt70GY4jPTKS8TevjrvEUzv3eNtf
5vUyFsw+WbMl0LWAfYtf69ed4IdsB0wCVpjLDetlKApxCo6lTYOEj56tO3fYXsEoHW9jy+Wohjlt
LPTYW9nfkzX/+WEHEiqv+z7bWfYaqvUX5GvZY4AVOStYnzzvQjV+O4hLPwFXLtelKOxlJdFb8Pnf
Vyr8vA0jl37qaFGLocF0D009nfkc7Cnnwu/lM3Lxp6mVk5qUmi6E7f3b0HTLczPx+M4h8MZy5vJP
UpYBNqljveyj6dMtlB/rin/89ZS8To6fLJUuAFVuuLtCynO+9Jryp50gT14R8hiAev9jKMf9/fT/
nJ3Jctw4s4WfCBEkwAHckjWpSoPl2d4g3G4bBEAAnKenv0f/qpu3ZUVw2W6bokAMicyT3wkblEb/
/MNe+0U299qX6CARvR5vUxTcaft9lPs6c9hWEMUjQ5M4oNPNT4svln6l+coGv++9t6IoUCuZDSd8
ABZU4zFYenWI0Fm+K1UBxcO/V1ZoRkqaDLt8QBd9c0MJGj6cg3a++2bdTgML0240eDqY6Se1dm3R
8G7XdZxtKVeZycxMAjXeGh5+AmXyMV2DfZN+K4rCehqc0RhzT607aifeuYAsp10TcauKipwC2ipg
/U2hib6QQeuKxr3x7Fc2yq0sysaDgWojG27wNpwLW7fVee47c1CT3peTY1ttFFAepZK96m8ax+Op
Q6L7rKp45yrd8q6cdMHcrLy/ceha7glZv4Sj829Iil8Zna02ah0ZrrRpMN+QETXmAs5f9WyCRt91
kiZv/ZBX9pmtTCodvIMLb9jfqO4vLoy+LGm5L7TcKqKGxUbVi8PHzYcty/uWtLkJljce/hIH/Mdm
vOVeKdCbA/hBY39UMfrr2zE7TvMA21aomT+EPXUFrWVQNAL9h7sWwlYmhY4sChz1ON7auqXFkATV
MZDrPlQA2yql6BQvIVAh7U2r7n6O+Tum3RvptNfm0SY0VlFV06BH2jhxNLojUwPp+0DrQwOQ0Bvh
yGs/gv57Xw44hAxVipoAL+n8yweZPk4DVl3euuytmO2V43eLhuLAYXna49KcNXr4OegyOA4d8wet
lvBOJh27xEtQfd33sTfHbxaAk8rberxZxr/IelJ5K9Equ+vhW3FTCaEpCea4Q+00/oV29Cv6en7v
e/TLcvlH2Ox1hExb/3LKQHLjc+bG6q+mq8N9bitsq28yiSrDOkunG61o9SRFCWfO0e9qiGFbgZPT
tYoH0XU3PufT6tTfbSWCn/sG5mXm/mNgUph8jHbIWmSQ/BdL1XPr+brze77srf94NgPOH8KAxd8G
tXR5J+O7xtA3knav7HNbcVPZv/SDNrG/SRH2BStvNHAqH2sT5iaenlQq1lNc7asDs63YSbgE2V/w
3W4QsqmChWWcJ7xSl33fYHPVzYLMgvO8DLeBSf8dCZLgMoagVu97+mbJsiUbfejwFTo4dT+JxYhz
OM7l4c9Pf4kB/+O82aqd5iAaRpKFw62PFuZzP3FWpLCmkSiv4rCxKSX7ZtNW+RTFHQcQMOhu4wsL
0MP9KadiccWff49Xduqt9ClJLBmNX9tbkCzig3LA/Fe1C089B6XjjZ+RvTJWL2P4j/VAPHHDyuV0
y+YqLJYUPUsLdeRhooM+mKyUJ4/kcM6nkALBiFvszpHbrHGYswe9SbrwGs+iPq7wtT6SeZ9qhG0F
Uu040mZex/BKZMlyscaQHO9s9mBbgdRURaj+xXh4VVYuB4HPx3zfibCVRyUtS2oW4tFZAlYC753N
e6i7/jybXoket+oot6zj6FM63rJ1wmnPAFO+NSad36invTZZN0t6USqRaQTlcTWWg8ibzpf30qXs
ZmfO3ggkX/kVtiIpQ2gdzBb58jlRv1HOKVQPaMafh+d/Ne7/2DW2KqnStvDdll17g3akzDDwEBov
L7WEEo6gRzTy1RchTXs3LdoWvaztKRitODJv7a8/v8Jrv97mxpyayg4TvtIttj5vOP+RiObHvkdv
lrmh89y7pRtvJJxhEvVep/vIymwro9LNCmPDqEcUY807sDjYuE8syLb0qSmGYtJlKGDEMXlGLvRH
JPe53LH/h59ypUDbU4u1EKjfSYp24Y6bv/YNNf33jupGAd/lZW1eHNB/dPMzJf3OJby1GayqyQ09
L8OrzSwCuvnIbPbGBfa1ubdZviJkc+UWia3HQnmQ1lMRTe7LrhHZyqdM1q1lJPBsOSiokDqHHoVk
n+yDbfVTZMANr1qluS2r/9vpRh+TADWdfW++WZFo+NAs9MrcBue+MRvfFAv2aQTZVj3FhoDUIs2C
azksH7KIfEoH80Yg+koAtJVOKZ9MzvUkuErWDBeyIiyJ6po/2iGID6AwrR/3Dc/LZPpH8IAanfNr
KoIrqJm5MOIReOtP+x69uQh3yPNrGHuFV5G5X7pThwHesm9s9a/M9S0zSpN5iZOJB1f0wPwK0vTr
0oq3KAqvPXsTNxNRJ9JJDIl09WNjaXyAKW5y3Dcom0WKtY95SPHija3fKd7A/DPr9uGD2FY/1cIU
WDciDq7Z1D5JNlyGZR+Fmm3FU8DDZZYbPJrPquAs/iGT4K0OqlcGfCud8m001lEX4bUZ6tCZ/0lw
B9s3UbYkKMNqDp44C64JNx9dVX/m3r0RLr322i9h1D+WjpooCFAtXput4d2osnPbxfsuV8HLj/zH
o1sYaqWqeRmR8odvlyt3yRupo9deerMoA+voWIUYD+rNkffFbNVp18ze6qWY0KRBWP2yk5jPgVnz
pd7XQ8a2Yim6gBjaKgxHq+WTq0yuWLXvkrxVSsllKGM4gNlbF4x1zu28Htaye8tl5b9Hm25FUmuU
JtNgNIV3pPxYkgXMt3XZd3OlW2VUWdKJBa2i12wQ3/SYfeNm3nXc060yauDNNLPxZdU04tFNqkhc
sGtq060syvoy68YJ00QMuCz2UoEYJtLDnjkITOO/102VSbNINB3fWlWrC+j97DBo9tZF+7Wv+fLn
/1iVFboMAmJDLPhs+DZW7XGuh33QJLqVP3G+Ku3NaqA2ZDxnNvqrnuZdgSHd6p+0ookg0oaQpJK8
H4fzOtmdj96clU7PQvGR6BuFIVKk87n7tu9Lbs7JlHqbiRkPRh8NNlhf2IHvikvoVvcEmzsLW/hh
vY7xyHKdtDM6JUEf2fXiW+HTTKgRcZjp2zjoh1BXP5uk2afYolvhUx+tJlVCuxsWENRaAaS0LAce
rN/3NbfSJ/hcjJMJuuo2mnK9JJLZQzLuzBfRrfZplqbL4s74m9b195bVP9t02gf1p1vlU0WErezs
1iu8SJJ8oWOQUxXtitnoVuy0Nn6kOrXr1bL6EFnxibHyrZzFK3vK1u2v4TZoIe12N8LMN7Gi7b2z
8b47MuWb1Rl0nHvvB3od+nmuirjVKXD7etzniI2o9d8bohgVNquwrW6CxN8JeBs60PsifLrVO80V
CdpQpg6VZAHmY93NJ6ayt1p1Xw6E/58polvE09QFHUBmmb8tde1/TCYK3rd+UB/kmLHzro1gC3ri
YIRGfGXutk7L90rbB6qCXUIzulU8tbQJRIgW5lvmrXqI6jS4M3EzvDHd/9cr9l+D8zJo/zjn0j7W
8zxV7gaytz2ks21OzEfLSVZLWNA4GgvZ+EDkoer7T2vC1/OEOfxjIlP/FTUH+ZXifBcHuLGLsxnL
5MfcIn+ShG3pzmBU9gUcdEJxpEHcHqTqktPaxW5fBLBVU7FyABMQ435FZesAxz6Tt7Ohuy4TdCum
Wpha4mgCO5UPa65tfTb9Wy2Y/0sQ/9egb3JOeo1gWBF6f1MEW3ChIH46gMw4pBcNmUxd9HCHiYtA
N6C/wfbrAn0tqQtCxFyMmYyOnYmQcox7TQ604qHO0dLRfWRVGNyEHNW5lGNwMMCanFN0qX8dGp4+
ogEeTeoqy9qDCBd8mPAlqnEsCj9PgyhPMY3bh5aivGxVN9+BVuhvomneKo68svdtFV4pnEwGV3ce
wUMUPDdjP+e0z9Jd5U26hVyJThnddPhYif27nbJbMOyzp6FbSZfqx7HPJJ4M85jHZPpqdqqm6VbO
lcG3BPcDdCeJRB7Qb/qNk3ifUp1uxVzewE1SxMTcmrn9kJUCvlrijR3jlQ+5xVuZlNAKTYTlrdaT
yXve6jPce/Y14kMt9+/tyNI5dXVVV7eVNOxhTv0MgMpO1xW6VXNBphRnoszULdHpYxIEkJpU+2LY
rZZLBDOzFWBcN4gw/xKk/bSG0b7JvZVy1SP8X4lS6oahf5cSZDRTO+/zxKVbEZfVykfwMVI3iTtJ
vljU3mqpdyUg6FbDBdl7mBI7kWukyXfTI+ODPpmdG/RWwyV7Sxa59uTKFvWFSn+Lqn3KNrpVbqmq
jIz0uMr3bacfZqfuGsuSd7tiha12qyNLlZR8LKEv7h4DZ8dcd/W+Oi3darcGMcdRGtXy5mg5H4ba
geEu133Xna1MizkZSfiXoZQaKnFED+RSWOv25Qq2Ki3H4EhHkI292YrMR08Fz9EN9mHfmG8yYWtf
83XGKroia9XfxXxdD7al++rX8IP996a1eD5VQxnyKx+78r53/XQX2GyffI1uxVm2XECahs3YtY3m
sfA6ZvlQjmRXJo/Gm7De+TY0EwCR1y7MTNGF62Fuyn26PhB2NwMj0y5Mk4Vfifc811H6Pa77vtj1
Tbewqa4FKwg2wPyqCCsfBWHfSdI3+2bjVozF+7BqeABSQ1LqD8Kz6VjF61utXi+H2X+Ef1sxFi+r
FuhpkVzRVBmd0oiVV8izmoOv2bjvs26ZU00dEjOXQXLt5yE8hA1dPmZzm33+89C/gkGjW+wUW9eG
BWWVXtu0o+n3KEzTD1OVBXk1UPlcB3rIE+P78+jhrH3owuXDUkbjcw+T2b97eEFUpygG2FNUFTvF
upvep1QETxHi1BP8voJPoc3MeUzWrBgAh75D6wGssVf40v75/V+JYbbKL7CzoZkRSXyNJvG1If5D
iMB036M3e0FI8Dlf4owrqcLluvJmLmSSvRVFvzZzNpd8xzNA5Jo5vgJWYtGS2SRrQZM2fB+q0e07
tLdkq57GcL2ahxiJBLl84wNfjmlVvpUyeynF/sfc34q9fADfQQfPp6tCMfy9aeR8p7GxyaIZso4V
Qd0CMpREdB87km4lX3E5htHYmPgaM1s/AknHHjqfgAny58+dvPLrbCrOqHsOo1+b+DplPDuge2U5
l4yYAwAy6uQQofz888/53+j/17i9vMA/7ulBuJpeTygN0WoIxw8+4rot6taFB161tvAAkOcLi/0H
aeMgOsAskqKVLvQDJkjXwqjAAs53UC3gbbg39x9VPMuPxizZMyRlnc+jZmRYjzaAImSdUPmD+/xL
PPvMg6p80j2RZ4C9po8V8DV3g2vL7n82vjdkDD6tOpJHX3pztuilaaucszE8Z4tbzg0j7lPFPLn3
VdJPeZwynftKdV8khRvnG4PzykfYXBoc/IUr1Yj16gYHiGLo5mOq2Bt50te+8Mse8o+BZ+3YIm1h
kqvGpnEGg0CfYhv5ozVt/b5Ti36jOPU/g6X/+sKbGKVcOt24rMapADRxcFfbqYHXB3QY+QTHpCO0
U+4LKAXNT/RFxEdDy18hNVEe2qXKFWog565c+BuKhFc2yP+nbOtkA/JtGl7xPdPfdcrFqQUs+a8/
f6//Ft7SrbRtGBYAuYYwusZVln1Og36+Mp3Y+0in/thJ6U9TzZdrGvFpX35uiwJrg3FJRtNEV43s
3zXCcB1g6Sf2RfRbnVtYNku59ja6NlnUXpVzYd6qMPvw59F65VtshW6LT1iwxIxd3To7l7cep6Kc
OP3058cDIfbaT9hsYsi31pVCxvLqg6SUUVFq4EnbYqr7NGB5BoL98H6dxqT7WyGNmrlcr3pGVz3V
EwHLRnEaizZfDfakOocbnNPJO4na1lgVbRcOYwlb7oSjarT6bglNQVJWRZ97D7JklPczqni/5dBk
cs6RxR7WR52YWP5E475BZmSW8C0I83q12j1SNVXHdsnoWQLiTY5d4LFhzeOgLhZNrfxYomv/ay+a
9owq8j01i4YTnoOf8Fi7OCgiW8YHkAmBggtLnDFZjw6sS0N4fF8Bm/ccqkBEh2BV5ZQPwpQn8Hp/
S0XWv8UL4aUaep03QdZ/EeksHr2skm82m4enpnTBqUwB5Z5WYfXvpVtan1dzUomnFvSGr5bzgJxL
dCRXT+nQYXrkHY4le6VMVVkeSe8eJU/XQ2cDnQMOgm+8mJEf2iG2uGqx5l6FqoQRcFPnJqk+1GaN
7jP8DuAVl/1cVF0oDgkxujB6sM9pO8MdkLZNeqrxOd8FIJyMj1klZl+I2MVPQJSLJyJSdakGG5J8
AIq6MCuAtJfVzLT+AKkxLMJLm30lGhA3nsqEHpilnyKpgp8ior+TxfhrrVX7Oc649Dm6YQJVQL5k
DlAnxwdbd92hjfrhpLnsoEBQRCCXmQKZ1Y5d/bnuKgoLiqqEyWZbZnS4TOVKg6eMzBCYl+PUTBfd
ipl9anzdpEfiHf79sMTzSxo0cqYY08ReGpWEd/gAHm/pNITjd/UkwSWpJyQf+lzBzU5/FpJPAF91
JlvKYygar/uCuIq7+5Djn+ZM+bFYWxm8U1YGUVGhoeckpLewch2maCCHvpu8vOtNpconNw/tSWG+
31cLTAMHVndwhUvr9OA6xfIYMbE7uMq29XNqeBWc4q5Jg5PLKEtOOp6zVhxqu+JKmiOH6+snl5KB
P8SNaMrPrmmS4MnzcO2TXCA4CgpXOtMYvElTkTNyV3R1hXKoZFyTyA3ViS7d1J7QvynZj7Ef1fqO
CAdbEgVJev2VjouZYEzlGZ2anCJhPuamHkd3T2lQsfsZdRH1U60yVPeh6vBXLcYkfoaJSkDyBR8j
PpUqdsmJdW3GL5MTLS9cIKBvyusAJi7F2C0ZfxAuzeS3FLrP9gQVN7Aw3OMfHFbrCRrwpznqxTMs
CECTgpA5mU5lU0fqFxhTHUpJuCCM8qlmmIhnPoxjcvW+1jAZq63CdbeWA4qsPfxNx3eGD/KoWyJQ
U2xkM6Z5l01T8qWC/Lv+1ixwW3zmkY1xagYcyzMawppdVhel829NSzKi2W9SDXjiM5F3zAI7cAhL
rcu7Pinr/hfLWs0eeKBN/8202cwvjMWKfJI2qhHE+C6dOQQBmkUFT6dafMa/csO7uonXIM0nRrh7
VGnQDWdAFpPhGNkucB+rNJqHhzTEvAbx1pL02NBkqb8A7zTEuO1UJeYxXBqyc22GrHlYmezLS6a1
bb4GK6f2YYnqTobF2DbBIHN4RLHkLkW7vfu7FfqlV8KjY+KsQ3A4LtVsF3mrofgLL0mZIXqERnmu
1rs5s+MkCxPHXh36YI5edtchJOMXtya+P9VDU7N7mimzxEevvNBXo9Au9GWMkgQAmsRlCc2dm0Qk
c2g5oRqpsFfYuxm/k35u0VfjjyITXXyHftm4+ubE0qXXEs6MJ9WWcXWuJvx9MLBXL47g3fHmWVA4
JFW5Dg31lzQcl8keYjcG1QX9bmp2pzXjIHovFT7MI0kiFKNgcDrY5IyDCJr4MFOqv5v8MLlfKYwx
kwv16MzLFSANMu/apG0PdWeq8O+1HclwtiHYaTpv23Rc8qSMyUF2oSK2CKxvhh+epnPwzlXOODhn
o09XAnMUBo1EliRBFqOrcCiu+Rp6HFBZbJX4C42kE3mfNmE4XB0oNPM5slXK70MTjvyn9jQMP/Ug
6riTTlgvvrKwneiDTaOmfx9pTNLfIyVjeleietgEeU1oGP0FUFXfXtgakeDWuXF2eQw1e/MrHcdx
KXM2wpPyS0pVF568giT4wfRBMt9PDUOAnlej5ObH0A8ie+Rh1ZXfZiyEscyjdOrEJ74oQU5aTDQ5
0XSZ5b2COJ4UDVvCuDxYGjGQ38hEzqYdmvgmqaHsXQajqTpBZ84Y6u4gFM3Ahg9wmAQ/YcQWqAN+
kDXm8LI4uqUQESoRU04dbYP0iPRzbO4Vheu0KlbQJ8a/V9t05od2se5/9KsiKa4Ii14+cc9N+ZF5
iBR+DZViiz+0nCRDfEoUQzrj2Pd1yO8BMLPtM9Uk6MqLBY6NTwVaGfvmMpTNzOSl93Kp1lzBMTP5
qmIWiSOUx5lVOa+SOp7zZLUqTsD8RdMrohFak/Ge8kaJ3GUiSnHaCtEB9Zi0fRuHR5SlE94dSuZi
H53TYeyHb50CNCY+TwDyA8C5RBBqfddD3PRLkQwjarV2EWhyyvni5JjkiQsJH9HiouazqLjvzFmw
JJHhQSUZJ+6K7PDAnukIdt1UsDlLmh/auqGuc2bCUl19+QJQKiIVVnbNKz6lBn05Y70mBz72Li2L
DMW24KwdgZUPYGlMx3dgHC7mkhIXjr/joE7S80QVqc8l7sT8EK9JOxVdajUCpll1ZaxOoU+FrFAT
GBN3TPS4LucqmQz9RkTpuuM88Oi3XlMX/krtyMylnmHO1tOIFlWv3DtK5jhAGijU0RmuopLfMkmD
GT5iMZ+XS7yG7MoBdF5wXk/WnERLxuCTY0auxyQjItZnSWdD7peOjOFPbmlwAeU70mcOa1d9BFy6
i8ciG2ES96DKIKQPfl7AxSmQKaIQszSTeCetdGhatuPYQNzPljsytO4opwGA2noAYG9EC/u5CZsG
64I5cFzO+J1Zx+9ak01NlpduztIjZxzKmxxt4pk7dwQy8DRXWg15BgLjM4cGyDU5wqopcufF9JS+
D9dkluTE0qCZrzbxSj+TsANCLYIDNuI1Xi7E+EIhVaa/S8Ka9sJVeg155O9KCpoSttjMf5vqDDCM
pluNOuh0ofwuDruW4/91jnQ5QaZJ/WUWgeaCdSxJeUVonbCvfYuj6wkiM0vfi3oNzN3Yc8zABPVx
JNZ7Hff2DC/s5uVNTLQOF3zA2TyvSQy/zc6qv1H0wGmoxXqRsPf7naZdOXT5NLqxfsfAnB7u07pc
9BNDz038tMxILn5YGGSgF+jkrCrzsSpjEFgrtiwnWAJ0/lcWhiQ+VbIP+LdoSIfpQzxAaPxBSNuK
nxrvioDHpOlafhd9CstuCFbXMnlabaY9+gKrqg/wmwWJy8ugUhD3d9GCBdx24xwWSBuqJfdBlMo7
jvzqSc8eihvAimp1pmZMO2wWs9FPIhkkQUhZBXBZRFldZRaShePIOcx74ySAx2ARKNuSD4NvVD0d
kRgXcX2pKl2ds5TjrO5TwbOyaDNHGKKzNU7/FuCNsaZIxnoKHpNxitUdndfY5xQo1/NqI/0h1VbC
mNikuMidvPaR4vkUDIF9iHjr6jI3mtvmkQpT+TAfEpjP4oAmLe3w4YjU6wOImeXgC10vS44/JxD3
VHE5PHc4IbD/Qcgp2jmXnXIHtrRz/XcsFvKcrBGu7xaYt5tDnN6v2NJouyJpFBH5EbMW/M0UWMXp
ruOIonP0SS3BY9g3HMVAkcWZvE9gRhchZhg9H454cHUxaKSfP5ZpnU3zQ4NToXk3ebGkh2qoquAZ
kYIK0Cdoll6eiA2S9P2QIVw5yXQIOaJQM32NeI9u2CyWZ0Rb0qDpITCZPUP8y8KnFRGgPdYUM8of
W7TOds3dGPu4bhBMv6SXynAkD2rQzfi7m3Sf/jWhyf/zlFD+C/dS7GOnbLFA3I5UzMOhBuTy7wXm
QIVCEevUd6CciKLlQkauwL7DxuWoJ7SONOdoQCKzuZOwEm7Q5EgGNhzh+DeWj2Vdyqk/oBbYN/JA
opUz8O2Hlg7v4qyb6DvYqJJvqpk4hBoSlwJesMUpwz/jUgySxWBquNcVywRX1LTQpE0I4EjI7EXx
oYxcD0ZVn/UP5cyCHx1LmrKG5TvRVBzoWJMwza2GBv1rE0ZkOhA2u8HAoHsS40MzTxpWIb1AEDug
0BJU9NjNUtTfuar5dDRYC/F7zuw0XLMmneKqQLGhP+imXoY86rivckuSF9M0Bx4rxU23rsYfnsFl
+7zwFy+YIp1JSz5jf7VJi9wMMctxLWHIMeVZS+cozpsaBJ9zYsq4fFjmlrHLBP/LATbfgHmUeS8t
sv3dirx7/AG+Mqa9twAy0gywuwGHqECuIW2Nx8mI9MA1qV78MiMggI58GuKDY5LRQ2uC+ZuaODmn
lEZPblgIOZAZ/43MMvvVoFm4PvW60Q+YK8kt4iZD+aNfSNGPNbuzbBk/6jnxH4Y0NnMObFeGmxry
aH0eRvBxyQOAanz2MYmiGUl2V/9iumMTMrsQOzTtvOazzJJnPuJ2hWgEtLUQN8Kzwh4LEdQaoTNt
Mu861oL/M4uVXZW37Q3rqgsLDxMX5Fmz9c4A6lAk/doj8J7GSxz0Ta7mFhbTC7cF9LvtWdejPITx
2l06FotzKsV01QpbEw9HX9TWxw9hiFxNWNYasRokWTwSLVD3a3BMuzbMgZ4zBadsKuC258/jGNXf
urHDdgWA1kGLNDyCgpQgOnBpzvj0pe0zgxtZJC91j9v2WnXBsdTYLQaaroXp4QnOPUw0F4ZcB2yw
P7Ny7DHlILnGFiGOBKkTijEg4tSboMVlyfd3C5l/whbyJWCUuKvZFO+jvJmLcO4Exl/SsCus6Zsb
vOApLgDR8Bv33/BTXWHjiBQZv1W+m4omapN3SVvrT5ppcQebP3HVvHHPbdZ0OSNNUlgdyuOiGLgh
YWLlEXplRExl1pALGmiHw9JoRHOweei/D4vmeS0g3NVQKHxEvxLy4wmTJw673IupEf9B8jWvURET
K8Cmw415gerlDN1ScoN+0dd5jLTfWfoxgbMrY315nEXELcBJMdzTmhaxL+610bvGeIWbfzrXvyDb
Cy5dRJb3EfoZz16mo4HYfsWgSRUfpG6CY8Wa+qcbJ34bkqT7IOeaYuZThVx+MsV5iclwamIJ4rOu
o0uspT0C04yJ3lp3qVS7rMWS9dPJksaUedCI8pesrHrSGZNf/WSSnI7E2iMrQ/+5cmJeTsbqLrmq
wJuTsn0yHMKoch9iKevnOqriHyKs1W84iRGYGiWIyTLOP62eEPaAFGP5NLZO3E20zEg+A6hwQL81
Tv/FDP6sUIP40WMfbC7JysLmoEspzjoW8NqL6iooi1WJ5SKyUJZHHxAy5WlgdHiovY+R1+rGpUXW
SA/uYHBwHcUqlvBbZ2ecyLmqluAWRunaf6ZxD75+Fo9EHStcYbojLupRlHdrVj6yNZUPLEzMANvQ
tEL+yC4/g2Cx3xJUuh8SAqYZvh1uh7hRjkgl4IQkxz7l7Qfwu4CybAcYePwWSpu6CBA9PUpN5wRi
xh4m1qlZu3cyRHTZr3q4LgOF15TDCScfUYypzeOKyFceTR/Jp4hmLjusEu6xeHtEFgXHIf8jSeb0
Dgozf6L/x9F1LMeNa9EvYhUYQJBbhg6SOihYsr1haWwZYATAABD4+nf0dlNjezzqJoF7T0yD+V+z
ktkD7rTNA1SlghUTxlRa4unoeDkAiu3KCHLnW8wsXiNrviu0WEjhbR/mwNJDtFM2FzPLc+SfLkyN
cBB2sT4PDLdfPY6x/o7DVi1mx5E+i0gv6SWY1+wvYe0kyhSlSroIUZ/7i6iE4SkG+E9qSDEwoDB8
q7IeMrf+xnS3fKBwrPmSeo5pEWYBj8rUJhiKxTYZ6JB3LJilM7nZ8LIs5Gcr7XbFoRB+zlrYrxms
0N1msK0VhPR4JgPr14vFnvZgBRd/0mGl/2FYYx8TGRnWMT6Z4NEhd/ufaDC5FZFKXFdxTEhX4xfh
y2SP88eQLxEO83WJXvoVc1tB8PyLwpuBP0bplolSd1O0HJp98dOBL4mR5zSU44MOv9EPhr8sL/Cf
mFZMnCPwjEGLoYyhwWcf6IdOhorTDRLXCPJ2Wm4W7XfXlZIekZhMwQp1X3aGky1LcP7dvd+a4OeO
ee6Bzvta94hVSytPdoCtSN3p8xrSgvUVaYDIbyfJnlEUrDQ8f/ag+k4AO7CW4VAkDTChbJBPeiVE
l2xyATShGueFkDqNPgRX+c1Hu3yTIfKsKs/WZi4T9NjM1aqbxW+4DvZFvw5p4v+sKyLAdpItSR24
cXqJUYD9O5AjO8o5W9vHTccY/KhO+uXkbNu+p76NTUWwyj5bZEZ+db4f+hPEXX4r5x2o3iEdYRiE
FH8Yfw0Q4t5g+5muisEvUjdUirkGXJGacsL2wR84APnthD+RP0QQt0zHmIVpVyXpLPE9kVbzcs/I
rOo0hbq1FIQJbBtQG6zVOifxc24dvlD8t4UumJj8jYxQzRYSlwWaO+IdV5ZEJuT0aHlnP1u6LHOh
3ZBERaqT7EiSecWu5xzG72Sx0L+atrcMuCwXlUAXsK/beOfyofUD3tQe9HF0xufG05rGa3ducwjD
7LSG5Bzho/sMNgvUfcBgcsljaOIPDVGLO7O+l8l5yhP2c96k6e8sbVH+vfV+wguBmy3VZ+AGoq9n
Bmzs5IPdpGWyjdljI3YHTwNKSYBop8aEN8xebsV+YFZRZmYnLZa3ztiq0fH3/Rs1Ms9PfOX9R9IS
oZ7zNRTBM3Nh5EqM5nI/BotCOnjvWHjfzNR99qvHDk1bByQTSSU9aJUwCf8MgmECiTO68DpcFeS/
ZJ7j7ZKQhK7YZg3Zq1a37Ka6wPw3r1uLbKhe5jV2O2AqMJWoAfVGYvikposr5rcuwqPujKimFJPB
jJVMHrLciuMMox8r+pYGf7xh7AIwIkuPLtbu/F2Z2P2J1UxezMxHbEFzMz4pso36zkRMzkAf72Kw
8S1EDeIDMsnwyUon4eqbo4YBZ5xGER+nZYdYcmo3/kvlg+sKEsbmPKZrl5RRu/Ojj5Cd/nNFFH5N
9DK/CSXtk0q6ZC9ju0+6ojvl5BiwUH1otUR5hal3llBNy00dtTM9ruQNK1mh+iirJTDKvBhliGoK
kwh1icKsW4sFk+VYJPG4vogJOQY4Xex4lOHg/4p4y305COSYXlVk5rXOcxhNH6jG0Q+AN8N0Qdtp
+Y7CCTCskUgjR6NYaZuIak+9NDVUV3l36lOSpSWA0Xg8IGVotNVE0jYvLYeFPF1sCrrDpU4WaQuw
pgiJxYkaJ1N+pVmwl0GStX/2uO8NdoyWmENHZsnQR7hj5iGOH9JoyrsiyNHCgc0B8W8FF3Jcz35S
TleTdCIrhgHtedWoIZ5CeLjqz2yL0xsga1p1Q8yvWZPgOYla9p6uEaCqDAtugUSHZnznwYr4337P
B4x6Xf7/sqmk6ysKpvH7R4EGobD5xnVhw3g9AqjxpBiXeKh3SsdfzSbWQ2Q3rPtiGUGxmHx+2Wbp
flOyUXi6R3AHpZ0xctdb2+IkgGMpI3eBXPO3wfse0VKN6l+CHt1LV52hyARrukV+hQQr4WraYA8s
NcSx6ihR8BuXePHYVCwKMaUFWDT3Irl2WwU4H/dAtAH6K1ZF1HomfGCfPBf99M/HynYF1kvgBERJ
fEgTGlofmznuohLQ0wQlaCMCf9cpb/rjLAOjMSGv+RNU4uu92ZAJVqdTm2VVC83UWu0s7305N5q/
7PAUmNLB3f8GUm3+UiFzqOvowu5Eh7A74p7HzcT1+DACEoO9BlvjN6lgxK21eKaQweYG+ii0FcuD
a1mqwKUBYThtaAHe66Fzw6cGzl1z2bQ/bZKaXwgjdX8dFpsHYO946mK3vyGUCC61ATaR7NA3Orlt
WG3OeLVaW7k40UM5zbDKYLsZWIxEnjhY3kKZrOkxHeWgzt/ibFeCF7DXKYEk4BHc1ZT/drsPQcTN
mL5xYMzjl1Kz+zN7EfGDJSZ86ziIMd7q8AzRQvq42bBBtaWiy3H3TYsJHTzM15rOeAp4todQb8SK
gRNONfbeBh2hNAXkZ+AjeMusvUUNTaqRJr05YUCQRRc5gZlCr39zuS/mgp7PKaqnlPvHHo3E50zH
89NqR3oUJEPtLQA5QQH3ojqpQpnsfpb4ooGNIsH1PLIFFxymuXYpxj2ZATsAKUU1IST6Rwi7o79C
g08pTABeZm0788/AedLiqDd9IXnbvLtB7wyP18JkxYPZ4OCxer3QYG//jUmOIZgi2JwixT8BwcJ4
ay9qnbQ8yTXrX/dAgN+EXenHjqsNl/HiW0CXewIOWGfTQzPm4YsLYqRziIDURkWyDglosg5nDA66
GJNhnAlWxxHhD15t08HG+OtDsorD0kqgfXmPS2YEv1NMLBMHIMKKF5aZVlcbMLWXvs+xiSHgEaz7
TJqLaiVGXtPv66fpel01M6W4VYJhLFQW+UPTIrgOdBVvSmny6GTZZN7Zvm1DuaKTvYDXgV3syNQp
ds2UgNZp0xs2MFDd4MvKaaAzQICGx7+WoTWHdeT8GaKBrFpTZqtdUfuxBYurIrDNL5oFw21EUUcJ
gFOeBGuCd7ztUCsSRMUXwMHC49bMpLYLAATchfw4xFuPN6htsJZkaD8rx7HFezn6CSOcg9MgteIz
DDWMfzSTWN3a7TqP0KBlDebeMgSrdYoWYABk5u1li6eoABi6Y+VckQG4z8lcoFsJab95Eldu1C8G
gpAqimHioTujp1E2+ykJwcNOk3NPWDbcYccbcTc0aE9dOtDzMMjssAajPyLvYnhaB5rX6G//M0EM
VuKPwg6k5qYtNtmjisvJ1lUy3/N731HybluJLRT80i0HNnZV7Rj+wcMeVz4Rsoxj0zTVLgkIDh7x
QsaCFM3km7rpTfcZc6CF8Uj4aWlDUTHuF5ziQfAJtVMDKLP9DF06HlEGmh1Mto/fz0Xyl8H0tona
ow6DVx3qmZ8Fa9cDsGgwos2+V/HMtiNbHQuKtjH/IUEO0Ey3+bOWyV8M3F+a2/QFBlFU88LQft07
0FUWCP0b4YQBw++jqg32/Jzlc3BdrP5MlVR1rwWIFd7k6K0Eq4cVpMNt2bHkDcjCcgRo1T8QtNMf
oHnTuMhd9xUlqzwBh0yfh3l9W9jQvg8kRQfbhhkA3pilQepY3z8iszN7CYeWVX4GHnEI0nwsejHn
USGlGwsHtU3VTOEfeKUWfJ6GVj6fR0hXhEtZPcEvOpcQsUxFbqmxpYBwQuCyh2i+0j0UTXpf+X0P
2l9Rh3CsT2GneEcAJiNTmtQcxWXlJrwY46NdN1yEfRqAirlr1xH+NG5LFAcHl8LUA1RqXbmneAFG
aj6Mz/fphLHN7a+AUjsJnsrNSf5DLCb5Q3snxY2Inelahpmb/7Uu9mtf7LanqhKL0NHF5wjy/cxa
TeQDPm4YpWkEEQEY7lmJW4RE9PjJz2NfJdyM0YeLQ68foj4cB13EqxX6JYeZaca1Z0LckmTQof2R
b7PQX1lgU+2KSbXhDLEqfgHTBnIcbYHc402UW9JxYLouzH9v64AZOmEZv4L57MN6NlPzfx9cV0ds
Xd+E3dqxsEs2B3VjdOdKgLoMo2WyQrmMGxHVqZAwKhmJT6f7BHRXEyTpcG15o9+xUCrMSAOOm7Fs
B+/eCVKp5+e8zaw4IK8pJGU+aHUBqBJBydA3vfpngmad3lRH3fQSItd+LvMWF/+Okgs7d0WLl7V7
kovSY5mHCI7E3gkGKylwLU/TbVpXj0+ae6C1Re8AWJeDDWeQDHECtcxDnseJe4LTsOE/10C67IZp
i7TvzlKvCr+h2f69nTQepigC6RTWsbPRL3CuWXjvAbLwfwKpdv82Bp0xktMgnm0rQ0mGbVYCYTjL
eQvjEkiTD+4YfVZeL5kI3nKLpwSxrkkvNIEmoWV9g8JmSlHbHGzthC6xtQVuvFKDTGFQYdm2v64C
tEzVLhA8BQWT0JlCyinXfQTjSxqy/QutgnivBpUnE/q0DwJFNUvaQPWAe3+dazTyBtvPngaT/coB
KWUR8uDmHR3R0YaI0r3UuNaBKeN6asH7LbviH3EXgAxHMkWcBedRiSUbq05BafYwRFAb9eDhkal/
yR0dwxOkPrM7L3OwjLJiy5gN12Wf9/zIRJcpfUZxEcdYhCpZ/zsx28hLS2L4NPm0gWOqxhHhrj8E
oK34eUfyv9LVvrAtbRDTgOJvxIGGnl7RV5FvXyP++rYiCT4hU9AGWgFVBAHfn5YQsf/jI3ZSbLvF
FCED7C91lNLlEJu09VD+CAnI4hGWUi7nw94aYGAb4elw0WDChj+grib/seDAov+6cCWgJNN2sC05
ERgQkxGzAoNMDqxWj5+9WqOxzcLah+k0YXcSa7AimNOHAdCG44gvkw9nnCdY4FCwJiP/k3DDVBUv
a9b2LyALnJXXjERsJBVyL7T/Lw15un8ObBM9yG2XDv/tQAQ2fWjjmIuDytpdq3KJqNcX7sFdI+k4
hZ91BzwwHv23a/tFebTcgXs3qy7BhHJsRkhJJLAjdlDfFwgEjP4B7+9ZjbdvyEyVrW6+QBQ9TJeQ
YjWTB9ylLEOf7Uaxn7gY5wQ+6XFQ/+Fl7pILWaNWF9rGNjmE3Srw9vfoYy1NuGRIvljzf1yQ9tNg
/tlXMFyCZkuJmsx85EeVcD+8NOmC69oTFCjhMEm7M8itkb72Wbs1N0sGs14CBWHqAyIS0NvVLPNY
QTJNa3ScU8wmRmd/Rd71ebHHncYryjFWYGTUa/A+4syWNX7+YavbcQoHOLezuA5T4rdrkwDQ+aTc
p+o3xF7RXx3vPgO0AOoUsLbNkicKeho7B6iN+NikM7RWocyHl0y1Obqr9pSkaWUGEs0wsifDTwF9
zXbLsV64EpQo0xch0at5cDHe31rloH+LeNu9ikqNEnj6buVq4zoPyb4U2B/8zUlpvSwM7Au+7Drg
r/cAghd6ALmM/pEudtRhINn1o470tpdNMzTihLQyAT7ymyov8PLARyij/UXzwCYfxKZk/yQobQ4r
t2EhBzhq3PsehWbGcIw0wl8mzOVxtRCrxTxl5zxeAftRyErLqB/QY5NFBK8SgIwOL3rLgGDncKSW
Oe4xX0kJ/r+gXjCEt+MBiN6angIlUkMwIPu8G+5Lkun0tmDaxdAi1m2voSEbH/q+Zf6cwl19XqRP
/9B8J6KGVoP8hFHXvHJ8s0jUs9ohinRMIQRlZH6ZoQ5gf1Ng8/81Dd6W095PdqrgwAcyyAhGwTMD
7548QI5gnpM2cQD5xylDpxAl5mr7oOsfu15ITBvxuH0mKo/3K9lz9Rtc3v53bNjYl7lqRFLILUnA
6nHYFAIIV0ubNyYrO9OJERcHCkMAM+IfN0zCoJrwZfGi9cFwUUOW1hMfzZFmbO+Qcm4BQ5DvF1lG
OdgQp+bfwq7elAuIdNwVRnEGKDTq36PFyK8BROFfBPtK/+oTqn+7AKr35w6NP83jPPcBonNdYPJD
A258rqGZ9KrKp2XEYGJjMV2pQxBXObUAUQ5wG3XBSwppB0KFfD//B0ruW2L8Ddcvxb7LDYj+LhQo
u56TuQETw7u4tO0G8Rt1cS7RVJXFPS5USpobAFxYjQpIXfvlHyqUeFgLqFgwbJF8y/tqom4Mj4Ga
g+gnkY3U73irmP2W3wPgshrVlbccMPZc4Isb2deSq/6/NpQ6xDPkN3FAvKRKHyEfw1Xdoizhmua9
ZqUPwug0zbpb4OoDsLAuUj2bNNIAN2eIFNo7j2TCXwBUpS+AYHv+N12wU5CtMz8lUgOfYW7cpzJM
cT7AELQtOPuDbQheOM6u56TZOSsZMzSr0130UJwyHSTtox1UPHz0iZpwXHIR0JPFAsZOeQbI6MBS
wCMHiLvareLEQpwyuowmZ8o15D1s6Ih71fjVfS7QdJLgXGLJlLmlRu49gh5iznX0Nu4Ad/fjEI0+
rnpYxu58RX59nUCQhOfKj3YsBepRAc/aKIdkpUDeOZM34XrR/B7o0NEnAEKmycpUNVlSAETyuo51
yugl4xiNb6hgms+jbOMEJPSscS5tXb48rJmzb2rxGjW3NFpEkesRrIMExXkc3cbPbMRJfzJuWyxq
AKHdA8GBc+hRuQXVvlCOkv5V4laCnn1KHH48rgBU/qR+k0ltc5Xgf8NYM1fWt/gp0hbBnunWTK/5
btkbydP8I9J4kku0lpHgn9uVwD/TqfmK1nj+nRHD5GEHg2UK0aid14MHdFwGGMvSPxHOvkAUW458
i5fMptTXZhSLfk/gKQ8OA1I1mr8Txgz24RU1zzOPhscAo87LojIN9Uk/4/saGurAMWwbK0iQdAuA
Y+YWPPXbMGlxT/Q0kJsJIUF9Gpo1eFIjtCy4OSd3VWhQjiDM7vr+qlcBTgWiT/h9RjEMNWWBgAN9
WD0FWx7y+G2CZO4swzXl92mcRWmxJRQKy7QpLE3z0zxB2mmmQP9Ecc2SFwOPxE2FCH25U5yKovLd
Kn9hM+EQAOgEU5cEiDNd+nGYUa2FLp0BiqW+EyXJkh2H2BTlCCSJ9whnVCb8r9SFsoRiedm+lfLR
fVgWwp9H083yNUOVZHeexaC/Z3+8KoV3MeAlZ2L6sqdrC9l1BG3fUWD6H9eCNc5D9QKs8hUbSS5r
PUfmmkQTvXDV6HOOeQFCizyI4pdpTvekwrK1LO9+iKAgYzYdh7dWNWSqW75DqxOCgwEiaJuFXwla
/259SCYKhqFf+gO3zZidJmVo+wT9XgeA2Oi1+QdKoVt/6XxQ8q1BOzEtMEit+Ab8uFwaALLJAfL3
NQP0aDb84rJKfZyhkRe4iMAxnXK5GnseIOp96TboNg8qUs1QgRp2/B76BlS3CKDDvI4gwxBtMobY
zYtYRsS++GDDY696vq4wSODmoxcQ3PghpjaCRrHDWwWPNl3SYmr8qi8xkuDHU9J74UGwrJBxAiP3
x0UG42GAxuesLY6KooPVwpQYVNfrgrblhzlDGMwkJX/O2SIfVhOh1zUPUqiBAgfd1AyuhdYUvZoX
Dv6rlFuAwkg9N3H8ExOFS0sWJDI+J576f53CW/Rm/dBehj3Svxe4TTgaxVHkVWJdt+6yrnkKfQWu
jrUEEQvRn3Ik7B43sEO2HnWwnC3y9fC/qSW70+Y7hPVb+nN1g2r/m/NUHdm+EliT1ngnJ6j36XzI
rWfItfMYksvpG+V5AJbZAMdphD8mqNI0X1lOKSsTY8Op3Np1OkOGML9oGSQC86ZLXF5RiaurhADM
irvZPFQIeBNXrGqM/IN0YizHVUZ9jb9cJ6AbdBo/xjpQ+XkZ9TxUfT+ixq3psYP/wVO9/eberTUU
XnAiJGkj51qFI3b7ZBgjc4j4ojAQBvuNapMdOt71rjTbhjCqNcRhVUlNIIj0i/yLCauvDe3tE03C
8QDD3lbtGO+eNg5cU8Ju8NvmssMDqXpE8Hglq2RZx3vYNWo8Dq3rb6BGxpMI9/GmgzaucZZF4Bx3
Zw4zZqGiy31+oqpzd3zK61ZjJBwU1CQpWUtsuBCWxoofNg6+4FnhspnxBaJk+JXsaKdJcrVVkFQg
RnTnG3SqyZxDzC17NgMW9Bb3xbIk4ETkfEmo57+oSvboRzeHa5gcLQxE0c957lpk6Xd2eIoWQl8j
kWYfDTRvvIS9qDFFFoAkZrnnSzGPXfS1Qx3lC5IbexFU2tMQ9xDBjB4E7TR/wwYIBX9ELnjG8dnP
8Z9Y9qk8gFyFbQD09jCWZkLi+pl76CfGMOLqRBqaxxgJImQlEZ484RvDGLDPDYRVfaiRqEuSa4PO
XbxeKgnWA4Ux57YLt17wH/kJ2RYiNWCB96/pADlL2WdzH5aN2MjJU6iNaj70gSxn6OU88oBwV2R+
4Wdug71QWL9OUI4vr7Kf4waYUmrcC8smAA0emXCy6GcWuCu0spCEY+gLfqQmBh1uZ/N913t5DBGf
sR5BdLm9nnAlki9CtgjlA1A69SWACagLbRwPvlqx57obcGGI1XCwaKrqwIejRc5xiLvCw9MjjzuZ
kqDSYEfFC8glNPZsQY7FogC5pzFYdiQP8oemE80Msc+A7SiH4og+snUDQ+pwQZ9wDEKYtU6qwYJp
pbljn08+c7WkcBslRuyoLE74ewpx2wNhgb5T5EgldeJnGV4xbm5NFUqo4z9I2weABUmQ1czumJbx
0GYnjWcCcxsGbFFSrI+gxUI0VVXwc22uGFkq57ufrGgA5u2hBvK98AaKDqhqXzGpmA1/tuVwYwxy
ekNAJgserMLGVy95qH8kidwrHCj8DbUIGG0R6dZi/G59nqIcDJSUKCDRxkEAOBGnOAEJcEUuG4Yu
sPKmxnccfhIsJrXYEkoPuCqhVeCQDYHz6jFJF7PtoTyxDtrai8HAmpa4TfflCRnrujuEEIG4e7jp
JQRpglaXw/c5jDoX0JIkK+gAFUMJG0koau67NL3bHdbkQqVqT2/5SJm/Qcgn7Bm6iO9AfoK36tLh
VR0fDKNLcnJctdj9yG6TYy6bUHxFcBsgqS5oAXUIEK62IH2T/cpllqR3lMkuCV7qQEQwGcmBV6kg
KEvb9qZPyxWHwlTOaoXDpNDQvulnt+LuxdHPB4iwSuQEkqlccIGAjNiaVei8dDFktk/5pmcK+SzA
7OAHfq9JznuCYX0jcfY0zlI2l3COh6a2087f420Sn3CGAe5OBLWsmmdHAd/mSZJt72Bjk+lxtAyk
D2BKyDYhZ9VQZMd6OSiCDbowcEtFwFWhAah6COMBFi3Ljwh+HXUYF9aS45Qx88WFyg8i9Ys6rTH2
hQL9n+7AoPrkYGe27arluo0Hb1w2v0x+6wOIXlqO/oNGqFnUJp/6PwFI/OU6CZ4tdZLk7piywLrC
ykEERfdtMMC8PPKDa9oWvhESTGW6p9lf6MySF92o9klIBgY0ExE228y2EJt4v7rDjFFiL2GQIeoN
vC0++oAzAhQeQcNdwQcTN6dNqrG5xoEn30bPdYohJSdQi10SRONNv6Rd2ts0TcyhCzelb1ShZRM7
Osm6p4jCMHmxC8iJL94zWLz8JNjr/C3jAkEHDvkhAaI9HqKOetBRwe4veJBCTNK99adloc198JBW
vo5Y2O8JLl1oCGCpqxq67P4p6tqeHTLQ3L8xbCHNLZpwirYFFM7+g/TKn2UDJ+ifCDki2wsK9BZ5
INBy8FvWZ+Nw9VKZ9sxg7vth+5y+kmViK+An7NBHM7bdPeI5A6vY9aaFmy1vG17ynjN3CwI1werH
IIYuEeg2hh+JTpQBvm/X4Su3rer+U9CeZSeaQlacAnBu8Vun0favIFjp/pN3uwXIBZxqqSC5XeK/
EX6wezRGyC/mAYC1g4cSFDaleFPhGyy5frpjP7P7CxgxMx6QrOj/ZcDvwCVp+OPO6NZTtC/7Ofpt
IG2vmLBxdp2gAHyDQB0P2RL1ONUAoQ7qddnkKt/2bOnME4bwxpwhVesswjro/Buhx+qaxygPqWGP
AHUHM7p0x6zJgqDGzQiDogszcsnUGv1B8abUDwwYBST7ahJfTlhyaSE2X44JJVzfA8ihdRFMCMWu
1nHZsVBYvpw775efdjQY/Q3U2M0zuNtFQrATtFcYFfm/PY6w64zoyUWS9gYyPsKQlp6hrTfNT49m
kL5CzZkB5SVRgpVD7jMUOe+a/gJ7RgxMc4Qx82pibYJ6XyBFr1RPoJ7oreu7l2ALO4zDiXYXuU6Y
RyMUCHIo1yjMV9RoPdy7yC7zD44BMMFk07VdKbMGPtMhpymAI7KhDnReGwtSwgpITJDqgx/UpHS9
9BskN3U0CqUesgbeogJ1L+q8NU02AoSkEzoeSKgg6A3MeLP4uEyJm2KRiAp07g1ViY4eMg2DAsro
oMQa/s8WNyqaIa5yW/iHpx39wvAMxYYz43LoNMSZB+jYAveQwzFXNSqO/06MTbgDQDHgwQDuUYt9
iGB92jb1EcBd6qoMyUMKUlp0cMBNDdfyVCDzQTX4V4YWAPMSdPfAmQrfaIRFPLZoz6zwSzifWRxy
TEVsaw7J3pgrxB5IYELwy9SVydIB7wB/loI855n8kRk4qupos+7G162b6gVNSq8pEfFnD/fTf/uW
gH3ec3AVVwK5fvfZNiGgyNBBSJhjvP5HIEapk3kb/FeLLJbDsiZbdstMCOp5DYbtaeaQ5j6g1oG8
Lws2mVpQoqESWRXrzoKDhpTADfjaV83SgaZtO+T2HOHLy8ZXGPHzsF6ckBeIyYIfEYq4zSGfEi0O
koHkKHtIYvgBenP6V4kmlUenIaYuRLbjsG7naCTvfZim4XFGK01UugGDJuzWxvg5hTAET9h134Lm
YXFmz3WpVmxlsA7QsHElZgKrnyDEcPiw8xmKe2wcnaGQhePBx5gCC90BnuW4w8gIJnY/zOtKzwFz
Ovo9grMp16EJzQt8fWx9szbj4uxlZJNnZMv4veh1MJAa9338yNz/FYhL425QB2TD09gEeMmB7zXd
cqWL7nY0EYKvO8DHDdXgPrdJVgUKL5E8xDTVFXSKERL+Z0aUwm/l0m2kcoIR+wv6zW9EGcNQAFW6
khlM74gQeBqQEBS/Tx5/E04yBFFCGjT07kMJLOntRaVLDNpr0jasyYicI3dcvMNLB+S+p5c+RvdV
iQVAQz6TQ7dpXva1x03Zp+BHx4Ykai87+j/Ozmw5ciS7tr8iq3e04JgckKn7IRAzg8F5SL7AmJlM
zJNjdHz9XVFqXXVRapWMZlUPaUwGmQDc4eecvdd2OnVNp9X3ESSXroqRGkgEGni8KrVcNQMb2v3C
HmfdmJ6JPjDEkbKoW9vnaIcQznWDR7MyVb+aR2eYTxRk+t2tA+aFK6TUw7ZOaIUHKxWheDiLQroe
4fJMkuu944lpbXUGM51y6cRDAA7q2pt9JLzUkLONiraWT9Sr/otmB9vRT26PdlHrOzXbKHbnbI8C
NL8ZlHTCVrrO95b5yFuMyPk4tI6z0Y7k5NgweGcag2LaU5GxwRE6YYP08ltRiiQk8jRfub5iYjn1
Xrlxy7yBuJZFA5PmoLjWSeM/jrET7Jymd5Gn5FYoLDbpFDXpa8yWCLLHNdjASpeiQ2LVPjrEFv1i
+iXCTF0mqV1UWUxIvOK2Gv3kdmkMCW26rrZegQSy67LCpd6OCmfN5Nq61YuhrykWc1RcF0vKiqza
7puKJNPkpHGTd7trMAsS37xd5l6v49JrnufWRCLqjPMLQ1T15FkYoVaFW4m3oLWnfWBPjGwrLx0e
QT51OChTNYd03GaejXqazhbhgq+1jfmEd7UMtnbu6yuSy4tnp2imtxyYhQoTVoXNGIYfteB0PS1S
oVIRZfncs+LWLvE4ZH7mg7zDyCR+GCnJAhhynMfFSsvr3JRZvCqbeXgpNdJA9Nz1zuUgdvI52uy7
Fj3dSiMDf20ITblvJ60QiHK02jpsB/SkcQ+SSJgkj6ZRx29VMokiNLvBWeeCEL4isMVDY3aX15YP
WUvFBhrtym5v8jRns9HEEH1z5gx5duot8QNv2vaIdnBZj9Xs/bQMk8Ml1ZUfwunh/dB29nGi93rd
Cct6tZ1ivq0kIjYTZflJQb8TSBz7iLkmEt67WOFhwjKTbQZPZZjyrfg24Fc8d3LpfmHPwZRj45JW
WnM2yugHbcmJia+8BqjNyk6M+ZXTqDr3VEN0CqphjRs6e+7R1D7Fo/DW8JX01ovjEvchYixzpXxX
qU1hWF65xi3UnVPoCN4ZySrwe2oxOjf31tRbb9lkujUDKSbLa3yVytxqo15Ckc/iscxpGU88J/PW
pMkwfqPJ7om9xcy62WI97l+pAF/xZiALsnGmtCsyelDzuzLx13lVewRw2xlmdJNRU3ydGI0cwyhr
23Wns2oJx6ihSqiSstlWNiLE3bCoaQetkkbFAMHpMkcLgjfPj41ka3AMZEVaeryMBpx62Qtz7FCE
4I0/NwCV9k6V+NvaRM1yjIwedxyT+HsgDai8td2YPMsyHZdjX1f2NugGJiKpoeigUgaFedsPbNFD
vxGDDxej7Mt8r6aL1OZizt6qsvAojgInH0L2tWE90qLaN900fk81kuTZ7Rml07S1BQ91QDXWYryG
GT2SembULZIkO5u+M/QEamJRMmAtYCB94f1lbSjaqUSHKHON1ylKFIZ4lQkK9QqBTEmPwxhVlN+C
kVj2bTMiOMtm48jvhVRo1BcdronLjUK62UQyKg4eirMjYA1S0BOsU3OCIKczZ94HllYMm7KmJr2W
UTEyuCiY3R9oRqYOm1LfPo1UwD8LXkffE/Dim9Kyyxu1BO2LyiWLR086pBNR7SpTYvjhVGtUa13E
xkPmBs2HLq1ygxqTJvVoqDq0JH0aufgXxrUbKAezVNTSkTaqnyWu+aclkgxM3N5rOZYsaOMiF7Vh
ngi1SfwRPUBkGYzEvdeOCLJ9Ccf53Io8R7GYubuOHtqW91F020mtn4LaqWjpZdkTFbv/OJSYD5gu
pmW5HTuuHzNEuq8pw6P7BvIOKx1h/8dks4cYnYPIAzPXj8XNF0QMft2EEk3NqowFrQZ0hzQvKxVn
4ZiNxtFkNrFWkznRqFeWIBzVImSSiF619i1kWTvTZs5/oHONPtqabSOl1VLTAKUhpcz1KFE7HEah
yj0ovOLOTh0ZQn7JQryWSJeDBnXKbMQN0GoQJ+8cihmwB0wXUwqIfdZbkAsWGmY3vJz1S6pddW+0
+HuxpNR5WHEI3juBnc07yGKB2NJbXuJDDkAg4clW4pqi/TJApLF3cnnvPWNs7tW2Gbqkpy3ula/m
5C+Xs+biXHZzZdV3zET9kxukffYcN70NRcHOQlXU9l7ZTiO/cdBeSvYdvBZhmtbNfvEwNoLMwe46
uVC186Ue5ntKCS5dUprWsrYXU3V7t0I5g3BD+FTyidk7NLaK7rHQQ1aixrPoQ/btAkkJxpGMd55Z
jcsKA3dRPoE/HrOwS2N10UIEWfyjmKKUJ7lqFS1sCSclehg1xnoz1LpJ7a2wq7LFpxbMpQO3g6r8
x5hmbfmrLyXTVJqoeXHQl08/tr42jb1GK1OuUdLOFM8+ZdKFRlMZ6uQFnrDecIlKydKTldvcB5WZ
OAk1R67HY+FMk9yRsBiUxM5xRcKE16wXJr2QF3L/JNUeg3d1Twc7uFdEJD/2UzNbGyU1IgcOuXN5
bfTlMF1huMvuKiKsXpbR00VIJO6Ubm2vnKJtARtkXzdOc5VWOX0vUUGMYPqL4nhmaYZJ3vrPaa9Q
+jtIjH6kZLlGR7vmyP4tg8HioUgHZog+Sut3TUXdkoowde+IbKFWjYPlWFeuCiK5o9HnRpsWieB1
nIv0fcYE8mAb2nnpKSgYTCIzoBp1k9Q5DtjY9UoBD4A6o4XyH+jaTu1DFtUhQ/hiO5RsRo0fXFG7
tRs/o3Te+sjh5w1YK1TUjPX7+5q22dbqF/OssYFfM8BxmcAzXe53mFaCmAougrePfYLXQB5HnEuS
6VfDXGLn1cJNw3Jwh0MWCXdYTRMYJUy96c/Bi12TRqo/vdP9yx5w8k43AZ2hfN26E7UGRAuqN6t2
95Gw82pFRdg8D7CfdqNMvKsywqxfkPj1a2ho9O1iMU1s0wZjj5LPOwe9L61dsfTdWSConDezhzoh
C2hCbJKIEo3RSoZ3MEBqWwWlvfWRG7pHVAD8XXaj2lzDkpMNo0jmgyufqhxhBFyWnd1X7npo0c6C
AOHwytK2+9XSlGxRQTujh+7pyX5PFjwKKxys80610mQwsejDnNP1pZ0UR8dIMdCFLDq+t2Qi4mbO
+2A6DIGWW0X5tnVVVt1QpYI5QUlQHOuMIAuGKNO5KPP26EVRcq7qLEKz0NtPsjREfsyKEvvsQBv4
7PdtsLOzAFyM4T4Ks9YHJ3JcJiBRHhxzTiaAOvS0l9ncebdVGwXdNe0ADjJYyTNp1etWz5B7AiOR
hCssaNrbJrrFjLFc646F2Q9+ve06UQJiYjYM6KI8Yg10qO8qRLwJDI/rlIY7Q5LeE29QgTkbR2lS
fkTIQZnezuotdvoiDC68kLBqC/mNOkBs6BQua8za3U2bKI1IQURmHAqjH8QmtjOTgFk7yU8Taq1d
bQHrMlu3e50xEZuHjJcpZ8mhWQ+NcPfONKgGBW/R++ta5gaoi8LboJB/KVwMf55oX0qrEWcBVwcw
xDLtqmBxH4fU7H4QLqtulRdUB9ZG/eAsi/2QJICXeG2anl4ROiHTVUuwDv7uPOP3LJh80sv2lYtG
sfyBbVxf2d08bVxBqbNiMQl2VW1bY4hNDiCTBoFwRjA1yhCdnn8sx3amewJ5jqOfP6vHwJrLLcch
Wg1NPnXfa8gvJ9AAUD76ST+4AlJl2DW80UbZj7suX5pDNzvBw2JU3g1gAfeBgt440XZ2rgTKcGwf
3OjqaPboNlu7qfIdrnQJDHfOi6sKobIIZ1or6ckpiua9VUrsHbQFlJzxPO4yaC87vE28+bXCHEje
47Ba0n7aJ/SSrvwqmtY+m94PF9rxo+9VMy2RCoe4TUt5TeJdHyblyBt50jjcsizYW0Sz4DCJ4N6M
SVZ/69wWFXSLIWPlos3cucpn9UWmbPTGCcwx3vt13j5KZeVPJmZXRECVsbWMBltUh593rdAdNKux
o/1Zdzgvl8rs7iHOuSdf/D50nqyWphYtwRWzL4u6lqjJc+bbPSIeFzBBtCDLTbIRYgmUfHR6TtRf
zRkTyqqxg2MB2OKJ+FjgExYTjpu48cRpHuT02rXmT73Y6avwRHIv+yS/8bykXccWtZ+ZD8WeSa93
zTyq2xKA40E+9aNm32QOoLQIiAqTq/ayb9H6RkwWv0WJafWbnroa+F+GUB2l0qW1zqJklPfNFNp9
mbrB2Bqzk13TXsB4KoZiI22kbHHtjzCvgM385MUrf3gGwmzNk3pDU0MgmXeH6ZwYSr8PxhxfDUuf
bTDeC7wENU2Ndg/5knZiWKbAJ51DYUHz0dsA2HmGaT0Fdfw9y2qrOWW8rBLcHZPbdqROIFkuVlPe
lhMdREO60dlM8pr+QUGExnCPaC11shC8RFm8+JQ9bIcs54DeoZkAXmJ1obAob6miFhcuRpT0GJGo
npfuzNgzL9gJLKqCG96vuEVXtVegWbtmXEnO33YB2RBz+iW0desvqIfuDSQ79cf/jp/8Z+zJT1zb
Pp4QNUiCQ63IOgdI1Fr8wV/76E9YWAT6Io/TRByR4f3shJIrzqxi87UPv/x7/gELa7S/0yuVdXQG
741Squj6P4FT/xPg7O/M7X/4ZNuIcywbeEwZzMzoZiBxmibef3k5sCoTv+DX/gWfSNXIBrwUEqIF
bza3Q3Tou0qK8U+4yP/stn4CVcMkKOWkG+vIg/mt7eZjpcw/AfL+s4/+RKynQBayKCpxxO6HvWnX
Ff0Xs00+Jx8bAqVFniv3SHvprrsMYjpzar72xHxOPo6NiCatyq1j3A039BleOGP8CTv4n1wS8Qng
qiNEPkjMuJWTgfE4fjByxMtfekw+5x57k4nuwULyX5fRd6fXb5Jt5ouf/WmFMsFDs2HLgXYUABq7
FofU+CLBX3xaoLaNxdBCfnlM0Iev7dSywan46os38xOsGSm4jzMKWz/HdAw7+RYhz9f465/jjsu2
ATKQug1tDaBXr3am/+RqX67q/wCYFp/WpBK1mZiZbI4eOgKDbh9JqBzB+20KB/WLaRXi0+p0oK26
KG74ISL/ZTflDb7W9ZeeRDP445Y754OfdaJqjkXgv+WqvkWv9OtrH30hVf/Dnhu3dp+X9KiOnGdu
TMrnevxaZsrnvOO5HdQ82qk+mjC9/fnW1fnXGN2f045Bp6W4fmN9jEmGWzviklERxNPXHnDz09KU
jTBbZhQzy963b5j8twfUg8MXb+WnxZl06GQ7f5iO3jRedSLemXV297Vb+WllcieXlrfkeKw45xGC
862T/RevuPXHp8S3wdj1ohuPEYGCG0Qj7ka22vriFf+0PNNR4NxGiHIUOovOaqZtAH09/dpb0/y0
LnNABK1ro7vsLp7nZvA+osj90m8uPicfZ3ScsEYBPnUTjEOBUVOXlU7+J9vW5Zn479uW+Bx9rIyy
4SC/9LARkVtMiHgQt4kv3VLxOfzYD7okB75ZktQhEZ7HJ+XU7195EMXn8GMj7vx8jFV7bDE0bewi
l6tWAKf62qd/Wp9OPLuQlAFws4EDPDDip2zOpi+9glBU/vFBJ49wsdx8aI6REBdrlaSQyMECfe1X
/7RCfSFdPrKuj3G1+EAfxjPDwvpLp1rxOf+4gueTCXoVR4wNOabzaCswbH7xwz8t0aHo0nIYebml
ZvEIqYQKvhr+LATV/T3/4H960j+tUexIpq0zlwuD3/PRMrJd7QzPyB0QdDSk1Qlh1BfxrTw0cjnO
NcOfrlpOrh+UyxY2QvyMOS8/ZC4jSxl1AXXmZU5BkRn2QffTnU1CF9E3XsDpKlx8cRcp1CjwBp7g
ROKTVBp93YBiztWWe2w1lPJp/CFn+jg48Vb0XfzbqQrym8JEiYcKaz7jLEiPEjDSKkmMQzE4D6kK
bjLCfoZpfJl1QpNwydGIUWYvFT+2kZUxPfpVlW97z4w3/RIE21wFl5Z8c5djldgU8SCuFyMZDwId
kuvZKxDg+mqeZbxdqLG7Jzj2e7tQU73ComT8hGQrCRdwxyPKqKM/AvhAWWfvGqiKJ1yVcFanDBxq
kt4EbRTdwHbcmHE3fsu0hVuv99aaiM0N2vQr4avXBV3JwRmKG6Mauy2jEoPeSD2/zwEnA8+8Kunw
tGbUyL0wgMvgD6Q356cXYC0VFJCCeURMaHQzJoXKJicB4j5mE2dVJtEpjQfEh/WVaIoDTYPqYfaj
aOcayIg8JNlnMFzYtDRytRG6nWPdjq59O/rutKUALzFAyhlnEubmsGIUuGH0NoReFhQvWeqk67Q3
dsI159scWBM8sXMTAAMt6+xpKUo/5HRW6S2D+D3sjcfmElI/V9gBOW+ug8LP9RpM8K2DoyRE4Ai4
R816jwceInue+CcIg9MmE/pk4BvEx+WGIo6i0Ofut4btSmbg3ryLoGTuPVsgmK/kFrN290w7N101
I9NodGmDwH/DjOER2VmKFw+QVAikw9x6E0PdEJcovirPUle+3ckZFYHTAgpGT9DbMMWbVvenKOjP
NQ/jBbG68QOQcztfccqCCTO5YTnqPf290xRXT1OvdyL3h2pTM+fynMAr7jskRSftmtcZVMVNB/M2
TGSA/UaAgRyhpV7h1OnDvjWfhAXJBEYvws4iY9zh+mWOeg3ViEQj7vm4Vp14B/d9x9z8IkDxuaDN
8CtARrAuJd5iSf/vMGDvWbdMmFexhwiPqwDddjA/Fme563sSfG6DWHbQuDsFJ0fMJ2btehfgbS5T
RtsWkOOV0PO1JrYKroduF7x+jCkZ9PajfYznwn11hgFHn/LNBxAL3smdambNEFjLlwlyCRfBmUIm
z4F+AMRy7dJTsp6ieoDXXx9y2zNPKXhSGm6duR2s4LY1MgZdU3YCT4XkUBw8GwFSMI/b7iKKwaol
Nq2rVoOTZ9wCjeAvjWG94L3H+88zHV5sKvg55rscqs22nNJjn9tXjDe+y3j0z+BaIRH1ipWtl2Z5
XdKiwOKfpu4Ogr0V1hOxw2ObHEvT9n4B6dfgEsC1EpYQIIb2XJku23ZM7ZNrIbBYW8NsbqEOX7tp
YPlrENrI8yBLbZB/Rca60s3lZPWWJGQzoJIkIhthxYeIKiODPdI+p6mZ70VXMZ7Fu3gal+i5SL2L
12lBc+fQdttaZX1ELMTaACQbDJceYu3MyMkEwLcWU1saOXsU8++Y/cRzYFDEIb8mVxOBQrs2gG8R
jZxmBX8ezRsXaMNmnrSBYKiJhsumjGDSx9nxlOD82fidkms/V3BfZKy4FwlGMZ2a1anTxQ3Ir+ia
9IEbgy28qWjA2raB0NiK8W9iSjsRrbAWkLC/Ca/ZV7na84AZNzH2k20kE9C9EXOYubHDWpXImNwW
IhSmNZZz1C4/m8qpt3ln5w8javQVZ/X4ld4gdB9vTo1QVYNxbdaB3YXT0KNkKIJ6+GEg21EgYqr2
MVLDh18OxpVJn/yq09xLZlPDMTbgq2lu6brt5XLPqWLZIqJplrWB3HWFeWH8MTqKgnr0yLYycFOY
JXYW7RRvQveaZEgC6+luW5tgQYWTBKqCPK5u+wlXWd6TimY7fYwiTs3cGqf2AgjXwRs93Xhv9m36
Uph2Xx9Hwxl12AMlPmXTGMjQDvpvqjOqkw0P+ziWUyyPeedrZmRe/z5A0wiroF8QkDnuI95atGw9
bjqG+uUaVgf2KIC7WBngqQjhg46AUbQPkNXslryOT2MxHUZXqONYeXLt0LK5Y3bx5Aw9CTtpLHbw
VU4deS4b2+0GGeoyvqXxS9jO4gwTerHMTrYe+RVjHXjyygCA3b5JUjbCfFbxzm0kfKpAPY5JIV5M
7iva9BL7EHyF2mnc5gkY0TKsfabH9trPLPlajBeKeWua/rktlz2AYb13XJSKM1EGuxa9rQ3jOH+P
8wSlDeDCitG0/QtOhH9fK8bSfZH+tE1moGEJTfR10JV55c/pdG+7AQFVBt8/zjmqGgghMltxsCnC
JB16fAwpIIesEOONMaDZGKIS3JLsfZtZnvWI5UgcYkBo+CZl8iTbBgV1VjIrr9wSzKUzi01g4aqy
y56ZHvS6m6wfl1vHXKg+mDeyq8UwAAtEP9umK2RGIgNqM4bm1tyGpVko3lu1LU5YjAL00E3VXcXJ
DH+JkKHhbsLF91gzrDghya+ecP8Mm9614+ecIzGnhKGZ+i0JN3qPumuuj7kg0cYUduKSnNQxDx2S
io0oK+rV1FBBG4uDI8FJDCQfwSaNWrDwnrbXU+1cT5BfkTugs8+n4snpognsfnTHQMsQuHFUsbN4
nXK4A75iD/wEdGAIDNP2KeI0FqJ8rW51nHHnSmn8R4Thv/6Y/y3+qG//48TZ/e3f+fOPGhkRPoH+
0x//9liX/Pfvl+/5/3/nj9/xt91HfX4vP7rPf+kP38Pn/v3nrt/79z/8YVMxetd3w4fS9x/dUPS/
fz6/4eVv/l+/+C8fv3/Ko24+/vrbj3qo+sunxWld/fb3Lx1+/vU3cQn++td//Py/f/HyD/jrb1co
hPTS9e///Zs+3rv+r7/55l8sK3ClJwTi18C/5F5OH5eveMFfLA4Pjhv4to/z9tI6hpXeJ3/9zbH5
kueDHDH9//xSVw+XL9nBX4S0JHxLTC4c76kE/vOX+8Pt+a/b9S/VUN7WadV3/Mw/FMhEQ0jbl6Zt
88N8pJjmp/YE8iuO5X7c7scWgB4+FCKYyibYLMitOeBkw5+U+7b5e2X/X5XK5Ud6qAsdmAAysG37
9yy7f+ibUTTkTeM5yZ6IQYYVvJGBZ0aw2KLBsvaQf5EEe4VjnIFyDvvcVtOBOSiIi/pCZdZVc4WR
rPhZNJZxU8CtvxVR/uBhsaNOcIx2A8lbHPrCmmx08kN/nWW5+oVGWSCkUgReIYx3PsaRyBG842AC
hqF0HvNKIzGYuwTzJ7gMtStn+xnJS2OueM+mtxxL0dN3booeO8Ad8YrKNfoh2sA4ZqPPbJsRQ86o
dDSim6oUABqwYBNoYLJV1LxEIIBsgdyfcRZrwoB613pp0sz5ECkssA4H9dbkoAD+P5gP7SwVqhb6
rpulk95dmcjLfm8tGwUI7iVJx+7gpqb/6nvTrzFoUH6mI9Z007Wcfp3bsVmth8FMHl1ZFUcAPPSE
+6n90ZWlByOoAOI4JzfEz0m8CdpK1zHQMXBF35GYXyw5vFd54Jng2lm6ldCMnc7LtoPMTpSaWHyK
cZOkHMOy2HvpjR9dW974/mysWrcY3tBfG+sM++XKb0ocmVP8BjfLPafLtXD2sfI+pr438TGIew1q
Ht38K1YsGRoYGVYegk0vsZZVjLyEshOj7Aw+YqmomisivBjHqu9Y6cMEglsbIA1rsrr4lqYdpZwC
6O4n6bXb2GrjLihrqvJKwed9kHmrn51+gKbibipLr6J42XulzVWcNo6p9wWJIxjF02Pixc6xquKf
E6jEMQvSMB8iioP2TWTIVXTO5AgNbpvhtKEQAhVeE6tV+B8XGFdqq7vB6up9j6ZjaAJ0jI6/8rrA
xQZfws+zo2A1lHqfT8lrIM3nxIWiQxXEY0homr9HULzxkggpNMSVg+N1eboSgowzM+kMjLBaopWX
C3zlJbN+NL7pwyqIMLCWID/T8Y6uDop1atiM+IdDQJq06YC34LyQAqNXw7pEe7TJLIjQK6fUyS5y
EQYSopQSBGLJlefk94uVlFv6lVywdspgu5reyp2aPsTnYFwhEwRC5ka4WCK8wleTO9ynQNAvLiN/
Y/sBFFCjx3mZl8kI8tS9npTz4E2WfrVdd97hLYKFe4kkqi9YFXC2bpT2FCsssaUro+chtsuX3r13
Ew3ZUPWUx4UXPIwF+gbPx6OwhoGnbkl8zTYoMdqD7VxUuQYoYe7IqJ4Wb15lgJTWjllBuChFQcug
wTqeCfFLRiNMQjOijJLDHvRqDIUMOm0NqycUPcjAVZ9nd4hjm6OFpjb0p8B+N2RWrY1mvpotcbIG
6nJMkfdTjKK6lYE+RF3rXQdmFG9dZARFxRYiZ0WYAK11tOrk06gBEx2hRe8uHk4U7JB/IffRWVxb
NtbOITgrU/d7d5R7Ay4esYbnXBuI5bOKI33egPMpboqq/IVvjDF93C48/S67jU+klTk94aM1Q9hQ
bDn6wG86X2OyfiH9cz2nfnZTZO03fLlLWKrx2E3pgxi4kPEI0r8Zw6Kaj6SAHghC3RQFOvXoDrPt
udDzkUPlBr7Ssy6wU6AkiM5azBdTyxskXECxCYJ7oBjP6GXX9kWK5FUfRtJib01SL78O5mXZF7rd
QTYDUkZN0gbmN89r46tsSLN7O/3d5M5yl70RCpURLWZck4UoTpgSrSsUs926d3zIsPUuWgZ7XZpL
F7JaeeJBDo1xSbhbs6mNFIEasSzSg/ZkOGiO/VwSyViQIuVX6GTdKuxNsN7LnOxN8xFybLoXg7mw
G6RHWy2vKLVA0vb5sGtL6F+ddl/NdHjx6NpoiVDfg9PPDSOm9gKf4IibXqHsWVYw8L7lbfdNGygF
O/aWNex2VCyYmW09IkVOnW6PF+3eLjUNBke1N7Dlr5gYb5JEVeGFjP+IY/mlBBV/wrR5N5uvRn3Z
EKNh1/UN5DpiTWfwgxHgXuH71xxrQ1sZvGYC7yYbG853+YU3B/QQTL3eNt6QnZ1x6I9lyxIK8jcL
feQFzr1RzajXedT0b9oqi5Xji192oe232bi0bGv34GHzwyYwvgbUuCFeszc6D5SXEfIb0qFeodEo
pzNuZq/UPMBJc++K3RRUR6//xXyme2Z1sBGmnj7PF+kaXphql2cdDkgiW9xu2sVmgN4rac+O7dwu
sNgrWvVPFIWcmfPs0BGvtaaPjGNxtOVLZE5XS4cOXKTxSzIZV96MptmxpxWC8xG+6TAeOWBP265p
rRBxs/tUUsPd2r1T3i5K7HwnA49uRLhaMaOidiIfBKE+nbjcWvHOc3ZJJA+j520Sp+gvNw9Qq7wA
35DcWClEgDAGvbiq4ZqnrRR77BH9riClJU8B8ycpOmqXXg/FQYmiupY7v2leisCaTlVW3CNxBUWm
7SsPVucOuuj3vGnfhmBat6NGyZcQtQVhZ9kmsTrjmFjZln2D/wF/Zl7oLdksu0wCJKhd8avP/QMR
Xgm+FvIopTc6/Cwf0CUtmz4qxTrKxV3b1iizYXis2qx9akD5ChpX1JmtvK4baT1g/Le29RynYaKK
YV2r0TxhpiZ1jI6aMVfWfWy21SmaUGBB88jWHdza/TKbzXNrtwvIk2HjNZCK46nHQCz3FviieiFc
rRmHIGyIOgZ/BvLXTzfekDrrhkT2m0soK3HT26phyObB/wpM8qMDA3F5LcqdZRgY2AgiILqJkCKk
SMWUcBxo4YrmeMJ3uOF3UPm2eVxPwJKWbu305kvjDtlaWO3OqpkJaFtsZ483k+U3Z8dJH6NhcQDq
NtdGMHIJiYsNIVX5oTkagFnrvtmMFPote3WIXAli10Lii4/hH5TEXUpNvOqJQuQtXqwddJpgXItt
4kQFzMqbCBLWZgAEsZFBdChyRIwEgPWrgvgvHUELczrzQRnzyXOZ4RhCnK0Yireo2uDUAIsjN8J8
qQUqw2qmX6mEWewngn82MeeR69jj1DTIcwqz3k+DPdlA8IcmDgvToEkhkeNjVPHKgob0NlJdHDoD
J2U5JvdFYm3kMjhXsZsi1zdQdK+sJDYPGAqh+5sEjleI8F6ALamQacAza2YvBFU3+MA1zMDsIzOh
tqdJKveuk5EPqwceudT6PjB+uV+S9q4TXDYHe9um44TF8A2aQcnmi1fHNx44kOKkiwj+QoK3cnJv
V8XJrxov7J1RYm6bx+q6JytpwQY6OeBj4e3+fuzBn9QbemtC8NkKXElbXPQHA5mqt+BDAce4t5bh
rewtYPdkB29m6oWtHczJ+yQ9ZzvQ+9mCSld0pBpv3HtWDYOsMZe3Dh7dyk3maJfGdn+V9ibN6IUD
G1RCyne/Ek9B6/2wI6ujK9sjhoY+yQmSvMFMQUMLWyPuH8CBoSe3g0rftKP6RgtnnnD7FuLNcWsS
CHFuowDOm9sUxSgA3WXHAezQi/ZBSn1KU21sGDO1DyXmiY0UvvtzyEADqNqtTkaOQmuMRbbOCRHA
twq0HKfysgdoCVmob62PPisj0toD1R3ptxz1KH51vv1D4CJYo/646go8p1H75hK+eVs3RQMIs5O7
MrCJ9XR/2RNvjcSxbyGov/TxxZTWls7erevn8lKbeJVHllhHgAUXe4TBY31PunJPvvJyzSFxJzlT
ywy3D9PlYQVH4aoyTNysAA02LVbaFTaPMRxThIcV201pfyTK49Ded/sZLtsBTqRza9AST4rbMbAT
MIbMU3qoYHdZ3oPWT3j+XX3vp/bjwOW+dgOT/8miMt8xWVwswD9F1Ijb4v8xd15Ljlvpln6VeQDh
BNyGuSVBlySTyfRZN4hKBw9smA339PNB6jjTp0Zqxehq+kIdrZZYTCSw8Zu1vqXg/NTZ9Dyn7Xvj
pQzmrVujJioW4v54F7o1+DXI84swPgkct6TosJnDhVPEQIUkwvFIVOVwY1HF3M0kR1+ICJk3+Mvi
o4h83CQutb10q5qxOMn2ajC29VB/hz5JKkZ5LuZEQjmQmygjkJdYlkuk5iGwG2Z4/BkW5BQMvoMK
h1cLMzucfq1/pG9Ejl3B1qeRVd8JfubHsIqMe9GXw6eVSMTXQNRuTamb+K4M+JaEFZmnOMSZDzNc
EUBZJ4rKq5ev8aTqXRqa1kcienKiHNOkGDfHoJfalQgk8zAn2Ragp7+NWDQqS347+Gda24Z3AYd+
Ra70cww7Y5f1PnDIXr7ZxoxiP5wDsKG86xpCQwvwSEEPuQo8QDofBHFjTmoG+XJV8wXGAt7VWBh2
9Iq6T/iu2Z9wPx1Un+Jh1yN12+uR3NqDI4OoHgNkbCQQhsrYu0n70dlzumhkA9O38JE5aqXVrJsS
A64qKqx6pdoBMWlvEBObHIgibnfxlLtHU71b5ZuTRifCNOkdGJdavGBWoonbs/TVmWzZrQfvDw/n
tKmj+a2cmeKtwN/UF38R3NvOsJGDZb94Q/ogbL9gaYeUUfcG4zAU03sR8zACPyk/s7B5EPW4dWuL
N3ZKyA//KrY+rGrgBm4JZ6Q7OKRqrxGYUWXQDRY/kjxMwjF/DgwbAVEZL3FDEHDc39KnzmvCQb4A
hG3HluMSWCiNXEPnZkPkNAp9Ii5V60BxWx2+43Y998j5UzQ6u1lzFg6V25ygrI5rgoERFpu6txWq
WOeTvIAX2OZcxgfpMD0pTGevPELqqrk4lBDxdUEJM8xivGGrwiqC2K2XkfibNfhN0r3cujAIlRGk
RXeddTdOnrU2CIK9sTAU61TN/jnFD7HKKqvewU25JvQk71lkjVtg2fa6s4fs0S/R4iOGp0FwIjUl
28GscBBJ1hzGUIQPvi/BRoa5m28YlfWnsTblY9Gp7qRPTdyAP8HEg6AqvodS4WxAgw1bWslqN/gZ
0n/8Q3sf50ggvEwD2WAa1tb2ePfD3SZLcFKnXKtFGLSRzZNruEO/Crv+QTazd4wMpzkIvaNEsQi+
juNqEymRH6cpe7FEf9exH2TNNRnQlfrmoXblqV+A5B1PMIxAkM24fzJvo7mDf4TbcNOraFgblTUe
gADYO40UkTXTu3Srjx684sFInkMMuYFZVdpOOXr/aadUNBtgmCt3tLBd806tcy44JQB9qxGbL2TX
UWzWTiYDCadyNSbljzGMdthvVqUHgw6D+I3rYDoXQwJct1f62mlxzCtDhesa7+9NMY5+gBDQ3Glz
4T1P9fQSj5Rpee5U+4E6LBAWj7avtB+AjAk0kOZjNXXHzszKnWoYy8DoXjlTWJ1ZNirm0w6wI+Y5
JcYdzhiWXrSogDWlkzy1HGleU5u8VMv8rKLP3rF4FUU9W1PllQc9Je9QknS9IqD5SVfSDiqgg6vI
I0CXgel00A0fcguvgRgs31qTcLxWhkM336X+DrYtYHxgkKeKPUEbR/12itHeE2ZJNAMWit08yZPJ
y8ZMfajGNrp95fi37NoLLHDF+8gOaEvQecfWnjIKN+mN1i7QLIXVdRYgAQbtIwrLa6i1XyrPttA8
H12Zxs+NL4j2rhmmCzxl+BAS86qP0V2uC//Z62GQiSEflhkYPivNFEE1xtpnZaC98Dzx5LqjsSIZ
ySKezN1GqXe0iBeZoYkH1PNTMNkZLDz2wn7CWg2+xYPRm5eiGs9JHscb1Rr3VKnxCt+MfpSO91wv
MNMxoSm2otOi+i+iZWsvvTvXdV4RSt+n43TgvX+rOiJ2QeSRdRtI095Dr7LW5lStXM9c2zNRvs7w
GObYmlauM9ZQO/R7txbLLcX8y4Htu+p5TfCMx3SzFgVaRMQzQIv4Z2iPDA47OaZIP5PoLYqhRgxt
PHFCGdG2tVoqsg65AHGwySqf74020n6GeRqf56kMiKiOb+pBx+uIv9JgOvolK946nSpuBNE0K6Du
5brGgbANs89iLA80gQYJ2xP9V78FMS82cDmeIZjilCrLLzsm+nIIo3pdaTlk19LeAjYtH5Mm6knA
9Nyl9CTL3cdZOplWdzsSe4CBGolB4Y6PEv4dXVHTv/AjVofKsl+Z8PLtSgJcCpesS22oyl3o+gRd
N178VU7DAk+yWJ3x6sLNu12uSFAzLgDpzzgBgu3jIBlT6YQ6MDZ0+wCDJ/gEOJyQgrlG8VRerIVn
ksJLMy2OdOZ6/c4y/F1WNp/MYeKNkeMPtUTXA0JmPQuTgCHwkPU/as5DdE/VI1yng9OW94hyr3k/
sW+fXGQbIPVXPubDYhrvloz72z5RWgCfJ9w1oz4EarCLe1Uk5j1JmHjVymRnD+FbJaOz4v5d5ZZ2
j9faPLrtHF9dpHOdK/yVlk6HgfQpNHTa2p+QD6URIRNtojHxKspNbPQ3Td9tiGoWT1oUu+9yEIQr
RgA/aGYnho/+ydGH5jJgPGeS27A0lO9qDqF3qJ1RKXc7h7w4TR+AAMAtVDs/mB4/kUPwjUyFNbYf
1rdVCY4bY+kg7ebErsUNhCHHa2nmgFEA6YNGdmteX1Kr1wlTlE2DwJA4ENXtNSbBid909JfTcFcX
1bFvU3JwoqGgjxi6g09oK0aomyJLECOKnv2vBmnKB0BqwLAKsAYCfA0ZNWXhKYb+G7giXSO+AYZg
1D+0uqw3YIAOFLSQtdgN3PAT9rdAiwIB0XfdmOHSCA0wc3NAjbAJ7gGhwgAZSo36vB6etFCqo1/N
N1EfZsfKKwgbEDRQcZU9xYuxMxZmH/j+6D62zVIJEHCdLQ7ldvb2wNp/zEMe3ZmW2IW1uK19Un00
1B5TZv6M3e7OnKZvxCCbMFFeMGf6jZMnzNwmbJgOw+fvMjSubWMcOwaavi4h1HXhtl7Iqlb7bSvX
D0JAPmg0mcpYrX7f2ealrufuMVFgplb4AWVg5KoJ4GpxbbQ8aAmT/yw8Mk9F9yioVWCUTAEXgm7U
E+SYuy5kpUrrzkR46LvOREARkWbOM1uSTFM3CEikvRNZx7k2YNutW4JK6tDcRxHlSljNlwyCLGNW
wnTRfKw7960DJ3KC70I+SDWsifvY5i4Dc4fC88FBIHEHsNja1CFdSwGA45I3yVG35TLdon3BC86o
y0RwUKiH3HRvQ4IPR1DKVN+FYvGS71VWVTsZtjcEc5LbNzKuyziQdHV1nUtsOISftXpEbGe9YELS
JajUutNqBPO+8mci6Bl71CXSEgphiCPjxhzM+YYclXbNKsPZEu1dBR2eNJvstNbXDjSmjFbE9FVa
6ZfVOKRlmdmV12RO7ADE+ArlS+7We/Lb14P1DHpN/2aYltEreNmGji/58pT2FlL9rJrasCHaoiBq
CUlZtz2FQpbshly7aiKSGFTrQ5dhUpaEHu566R5GxG8A+i1VnTyHAELBYL3rdGMFZISuwUjKnYyR
0JAzdG7mvLxweOM4Aym6N0UfngQTvz32azB1/tS0TJpey9SMbhSTG30Vj9aTpG1fxVZ6dCqHQDNE
HaSzsnzouvpEP0GYo/UQJWzRuKwPvYM8p3kwyjiAyU0SEHq2+9joCGdOomTTTDIIvQbsShyT2UI9
E+N1C6RKw59FNzmbSfbjpvbNemPiW9sDp+dwG8bmWY15zjBssOsHfVLqkT3tSabqYnaJ+0VPeY/Q
wTirbkiKW1F3kPxdEYOOMsWhomIalxXmhFiDQIHwnjgNbK18BYZAYuZsGksLX+ZEQvyyH6gLGNs9
vDIXtIKdT0SRQYliwt/vWQ+Auq/tB0kiLzPJmVMT16XfcY5Wrvip2fqtC/RJN05eqQd2QfjEWOd0
IyQdaOse9NaK1Op3AtZ50sf5FdHctOua4p6JLEeAYnCb9AzA4vqevC0Yg0Vx5+fV3iKPLhwsgAud
p28yae397ClJZcA47J6jUFu3hNbBQ4weS5NnZ0xH+CBGT4qc130mXtjR3FnZM40AXWqfbnuVBTow
Sl6LxZU+bx02BspLGbFC0NIlHYhoba1/6DPScCyIfUi1t2Nf7TVp+GtU+Jepq2GDJci58mxYz2nI
qiOaPzyqtZso/zC6Jtpy/Am5phNlY6LL26nNtJ2mFdrt1IltPyfnuhx9fMdsEIg1iRB99tjeU9V7
h6zRLOy38y126YZsNpu/H3chmUA+/Apqp1Ux6NtC1BBU2xcdBxY6OiHWWgtFo2LpONkO7uA0oRFq
nWyXLEiS1m/ETTyPa3yv/rOOzhcHMuiBzOq3wIGlQsVTmdeONe+KN425IcqYeSC++/WkXIOmH+gP
AC/Cqy6ZYpgd92kw0wgtmc72whcdLKKiYh3Qy0AKtycNhHxNSJtoMpcCpMz4QLPwvNue9RDqhOWN
nX8TR6iKerdYM1dMAuJnzrT0AKYqZ++MleS8UUsE02ScUJ1+F63JnGKkMMlLFiEOUAxVhXbge3N8
sGAtUvmA+dz2g4rJIh4j+FnuYG4bL7OJrRqNQxlS37BzCuF4UssTR13k2V2XSrAldWo+sXU9RrCl
HegcrZve8aaEI+F63CTFeEKDM2XMSHC+rhK/5fGfNH1HC8KPC8ykKHX5ZgplPoioeO3Ju71DtpqA
UcLaWsBFcbPNnCHVq5FQITCcjBConu1dtTS5xAtlq7RNAsxHFLLhIKcfjUOr3kLePiIae2ZCKwOK
Um0da25ytJI4Ztc0xEE/x/cZNCTSE8OfpmbfEihELtQrv1SYtFQlooyJZEMruojIkPc+pbzVBjPd
6O7EBKYQe2rL04yisp3UDc08ex9CXsKW6EdWohds1/cT4TL3tdKZXRQ0SN24qzLmDblAYDCvcGe/
LVm8RIDAqyRUa8oySLkd2qRpiD6U9VM5NWvkBPsAQ8qUbeaHsMHBURSRQFFP89UDtVClqQUJx5/3
vgFKKa77s+egsk1uFsxlbBEdlsrjqIpNMbldQNJydJ9U5icWp+GsjaQr/v6Vs+nTn/Ogt9sADhkY
xKrhMFLDHREcMad4D6kf77cWf8iheomcfTn1O2S/7cLzWYMwfgt9EJsSzsJMygdFnjH423zBjcP/
orMzmPj5BJdrusYsxNYOfgatHDBov45gUASoDN4A5tw3NTzg2r7Nx/EH8c3MrVHqNKCloWZvCA+5
T4kIu7FD5a9sgtWF5HoMU2gdG4ulRlVfCPaodr+PVgvpMZ30BZR7wXoJiAY0O6EFrunoga/XnKo+
3nOSbdTzVA5+4Ay+zf8Oy+dBx08fCi1GN+8eE9GdR0X6lZN/QHq5alPDU8nL6WyRQhppRLFno2Os
8fVvHQukDrE9q8YtJMrF5LlzDdo19IrnGlm6i/EfKYkmv8HCsK3sfQ39iRsbGB+1186UJfnKIbjH
ifK/shDYu2XCyE4jJ7QkJyxAG9xsoZIMj0hBEcKRl+sf2roiIQc7lXdImtp6sc0RPcXk9BH0DlM7
w/hiJ0GYggPSBpqfBLuTFm+pgWplBDbOy7dybhsbqccuwczPe00DfZa4V0L1ynPaMljcpg4t9mhZ
3MuV2d2WootPkXK0O78327c8dcUFfbz/GfYpEDn4ztlpUThvw3nJ6J1qBWpEZhXfq46LAyvIcANI
yzoSseaBACA5/bHtBSxp8mHYAPPouwRprguRz6xKJmc36SL7tJ15WFtoV/UV1rRyV6UWGXq5Hw87
lcCBVBZYEJ2bERQOAYC5LK3XyFy2t5h4b11hU+q4jfgYR2j7loGxQUGIJqpxm7MkIkd7D2foVlR1
euJqyRNYI+sHtn79bu7Ja+sMq4Kr01PnYJhPI61Yh6ht1wQuz7tp6hYJ7STuLU8Zn4Uj9I0BSQTC
djhR/bU7zymY+dPknsLcefFF94xuwGSZCg4zGeptbfc2EK3q4Opn3UfqbXMvcAelP1KicdiB34mx
eCi18YWINHM1itjdjRLKhG/LZc3q3Ie5MW1S/gPKnfCe7zIaokuZwiZZ92N48hES3046LOucXLA1
yxC33oaEw5xK/amVXjQELelx4DcglyLdQtmr9e16SmuCDayY3UNtEF9akONMMuN4xAdw1E0vWrMf
8u+qqAVkz7vM0gi7qYblYWvZ/KLg+rRNgj+ZAaCSMZEb8GYgCb7JfyQmbW0/9hgXof5uAH5YV29i
7gDrHN5ml+5hX/dM6YBPsDp0CDSgpUDwYNALeK7xGFc5wKNG8qU5pdkJmEmbspPzkq+4brvL1BpG
tx9khXq+bFIGOH/U2SJo89h+68XYow2RbBCE/dEX7totRLGHugJXdu6jG8eFAMaKjb5Y9/Ib0KC/
6/mJy+vi4QaBmnbos8l7gUcLNlHULKvdSSMByC2ucKRnogYKbcLL5xPs67G5YGg8reaWEjqaHciX
E03PSnVNCbhemeVHlMlio7S6P7pDO2+lmeQ7UH5wRkAPIwif9Jd5hiiqmh+u5R/QeYsTUwje+yD9
nZ9TEnnHBnoor7mpPDPkc9hy5skJGoU4K0gocN7dkF+vrzFxsI0nDXJHGDCl7U8gbqrPdJravUEG
tEWD4HS8pptjBA0YIo+WVmdpYQUj7lF9kguRPQhHqdfRrGHD21IBWGHIycDeHOawD6DCuo+j6Qz7
RDXJnrEVkOGouy/zobmSg2Mcax78w2hM1aHjsD6WRN6d/MRGciREmG2tthiBJ5baZ9yi2GoyFb3r
iafvE1MObPb00eKl3CUEjxM5cl/GZg2gbi76Td6O4QXvj7kFD8pyIiPoS+9IhJgRjdB55Rcj4Tff
kdBMNb2hyXafewM7iwaK+zBkDGoKJ5TXRtboWBxUL7ZbGw+TUcQH0ZHj3EY0PORkzfJSMkDZq3wC
tdr2g7UyrehnLg1mFwZkOJUN8iBSO39BhVev7a7x+c7is9XAOghZy7NuGM3RgN//xOoAZiBEQNJ0
VHxBngW5AxUQdkqBY+JQRh3WCVXKRyB145nQyGEdVWeka/y+DV1bh7OV381+0r813ZR/dZWPpL/x
LHZuFvIdhg163L8mLQFwa0eDzm8YMWPlUn3HYiI3DDLLhkHuCMURyZwonPTetK0e2XeBTGTs02uf
Q+ZDV1Wk+1QZEiLKkIVXc+AYavUlIjUtjRPPVouPCHF5NjP3mnzHPsDbsSSkVziiK1xkfHs/etM6
dzqXvoswjDnJqnGa5KDHzbwFbY8/bSzVlvwrdfSGRqM6jIln70N+5hzmda25I5kQYf+s1Ulx5ZOy
I22e8y6cgT0Mwac2MJqmMJ7QCaRMHgFYXWLPuYvd9sVOQSTBR7GD3IlJOoA8u4+V4d3rTMxg/OoQ
XeLZ789FOs0/AJWx9M3m4k144fcI7egqLMcM4rjULmBUxa0RaunBypriVlYViLKqida97jACBOF3
KugxeKEX0QYrSIhULovByMI+NXwZ72fSvhgoqOIakjK9G6Ii3aZGyRJhrlzAsW1yJKvM3wx12G3S
1lqTqoToTU3xqTU8bqkR8K/D0oxzi9BaDJDmq5/Z0YWgtuFHJEaGg1MNGK5pO/+9D8fwoYjM5mmI
+pywj9r/QIIuvjPSu68j+bmXVoz1sGHzle9ZLPhyxc3u71kBLBUSCOBrw9dOAq+U+Wcx98kzqeBM
0AFsH32/yW61uH1OSc1aaxnU0FSN1XppcDYh2e8R1NRqPFkGpokCMc4nhYm8TBZkv7YADcdL2NkO
ZGoefEMzH2fRE+qXwhTGZ0SdZVI/Ibeix5XeOZkre1+Z1hBEVt99k8trbye94jCpGNVxAvIVIP7I
fUGaxUX1oxOUSdEGoZkzJzVQ78Gr0i80s3Gy15hKNSv0me59ZHB4tYXZbVPoOsTkTo1YJeCJD31c
QR/onY7j2m5RQ3PndJ+d19e4YkwONGmz9OwZhh/Y8qnAj9DozT6xrX5f6/THyr2RrpDbDssGdvpZ
nQh9TpG/KtGztCOEAiiw/hpKf9qwPWMF116tJmKeT0urcQcFUTJea+/BmKwI/1A6PwLRb/GNDHlM
vpS9iPHK4jrlNuLNvjSOKQuHTSeR5NmQUTmTcm1bRUN7NHrSZsrEsgI/pK7rdRifsKLrfYYNk6xr
gu+PkH37PTtlLUARFwWlqoaXxBydlRx8fVnyIXvCjvRppY53he9afIwSOfjazZeT1maw0hb6ZyoG
k80r/P+dQD4MFRo8fp6z96E48hJuTCodHiEj3HWxTRS2qwnnIMruc9Lda09o/CvDAJZNTfniWZR9
FoqoaczS77Q2i50C+caUzMF+h9envjL1IDudE3db1kI+G3nv3M7S0hjIWvLBJ7qbzlvL9Ccwre2M
MDmdfo7ayJiyZd7oOKHQV7wjk6/CMkkmyw0xPyRoNdfZVIyf0kKOYLip/s7cN75n7cNQeK5K9FWV
9pIoDtk8nGJkJXmPxrSlvvQs55aIHjdQvqa+JhFCFmuT0bTXss71vd62LMzIfAl6nR0OdzvOLLpg
1vvIIPT5xiHO593QvPk+gmm4VcQPLXIuLiLpwDIwtUgEkWepTT4N1DlFCGoPVRqx2DiHVw4Rq7w0
tIa+J72OI54eS6/viU5xFmVnyg+HfA4MaG1RJeJLOQ5xSmdVD3MEgIrQX8b+1RATB2+qBzNh8rki
xEFcPY2tWNtM6kkzO+fJTrps18+S5auIOyYGowQ/NpXjHpF6e2PLpvxQNvWkMxEWn8tW7Upzzjjv
a/+pKZTzqYWUtmE97bQqNjY5HxhEasSZk1Yo9/HHRitHY/hD6R/f65nQNlHB2IVcaJMuGedyWXji
FVlSdKLDqIhaxrKsRelSRRJ2stK80b9GbJyvVZMkm8FFeRflVX6PK+yH16KinWZqNejt+YZHmsSp
sBrZk3TJKZ0N94EUPvaWjb6s6VvpoMBC3k6DlIqtlQ/pa9Q6N8ZA2BDNR3oSUnPeeinToM+65Avt
1mgj9oq6A6am6SFtDA2RcGeYTMuZc96lJXImZADaKc/DnHG41ab7JOkq4GXJ/LMu4uRJdNK4cA6W
mJscx3jH/e5/iNxr31FyTAe8js4Oo5r1wXPWvGYdPVKmyvDB6eY5PoZN/EaCitiyFzDPbu8QfeF2
nbrD82S8FJno7seyzRB7ahxYWSkuCHlAKMrYONhaqnPQGe+jpYrH1hzUELgdaeMrMiHctfQ8i7x7
CPAX31f9cXBt5NAJf89vPOdxthvnvggxqq0st6zGjSGZKRHlxEMnuEVWWMDzSxrmLevxhkWJx5T6
0ck4vALFwJKWxFw0XuPYsGbAyohFNQu76Ah3ulijGdHCs1mAmB3oAWIQt2OrkX/CkYXpWt9WaeWe
mSoptbWB/r9qRMydQkTCV+IS3bsxyVG8+Rqd4wrurPHo+DMUSYeFwgqIHmlPdMwbS7nRgx4qb9OZ
jX3T9077FKK5OWJ5gdZd590rk2M4m1KhYbFQYQbEmTJrxZHyYCWZsfI8ZLijAj/u1m6yq4fiwTO7
iym08KgG0rEwgs9H19WLFzkLHDvQf7HtMBVssesFuK11lALEEUj2JT/J7yVdrpu8ZU9vpvuGIIqN
MSbptirRX2VMeh5zAbJVCTEHoRNLwj5DcTE6LTmA7+uPU8JHT/FEDMSM3jpu3XANIo++b0amWjBI
0sbHiCL5KA0NbHRrmU+2L20sElpxF3l1eFLSrx6mWhSfOCB5gRR6n5xtYbDObdEHbWyvdJY1k+2u
4jnSf1iIkC5FE6KOwSIJ71aIa2rYRLfmif4jBTl9su2CNxw4vYsX4bBuG624YM0s7+pmTF+sNOq2
baXik18WyWWgcLhhRc+ImTgOUq/pxta8R9tN5OnJhubf25SZcC/+4I4BZv/osaZyepGScfVEnOqJ
7Ippm9ak32CBT99sVMVfQ8lWK0Jms3ZmiwjW0C62fo6rCAh24dxaU+v+cJqce9/OMuwvUwJE34Mu
sPdS/IpJVMzELIGHP2sDGtxJtERUm8I6MP4N33Q/za+R5Y07CaP4dXaYdpaVO78DISJvJrO7Y6oN
7r4tFymVDeCHOXKvr5TG6JAsIW5SoaUfBYLUR+GRY9FLXKVTZUGlKGde8VYa3mkjuprZBY2JU2NE
DF/KNa1d94WHOD0Otko/hj6PNmPWoPSxhfDXVCMJR3vrxwxerZRmWnGqvBeNRc6jbRoo/31mhDIq
hp9G7iefDfnOVHfjHss9EWjsHz6QnbfHTKXZIUxch+hfh+ePt6kHobzz+/inV1f9LvZn3l0A/rcM
5bobj1HRmlOVLTQP5bnF2LIm2LzfwhKwDgM+lB+U6vGXj27xyUTfGu+0whc3uheRIuTXrBUW15GP
ZK+IHrGXs6PvDM3fWy7pjJPLn2i5tscWcBh3NODVeSS5lJQMzO2BqxysM45b0e6QkDERh8NLizAQ
Gg33wahTFnaYySJrMH62pm8/S8Pp9qMyiAtwkvjRSCpa+7EVDCYzBi91FSMnkxHRn76yxzu3cp3P
kdSYJii5ZXcDlHG6gvCGQ548KLaUlwRN47fm1Yw9OiOGFqEN+IfqOuGGNkZyl9aF18efiSjtvUVU
4NZE4czGxS/3RhpBguW5oXxGUHVT81RS3agiOzRL48SkZLoRTd1/hL4ZPkUkdAiGsezkRterPxt7
drciRntmEq4dCH0y7ud8XEJ1lrFvMzaX3yy8vVNkm/7OjqJ8kwqH2GIbPSNLKvNdd2r9rS/EtO+r
cbjMykxfZDSMr1WXYRFpdKQZp9FU8jBMU7oZugQKMmBgTAK2H7g1umPsM9OS5VGtULdX5FCgMcVe
Lq13iyLqVOJwOKQMlKLVb2lW+w0Qs2ivQp+IU2l13+mMxgbtMkdlASR9VUCG/qIMVxuTcNK1Ri7h
RtVEVTEz0XaEYrWHFil2IFuzYnI1fzUs8cniLZFkDsXA9kaVDnWfZ1hsUe0if1SsPfMNPIfFCViy
EC46W7LnZcuDWJOy6KQLOKRTptmnZlg65SwbbvIIeHXaWQnNdMSuxXPH5GV2CdhecR+yoKI+ulJS
nL0uUe9OTPig6CbkpW0G6d62owbBVUzmnIVaMbVqdSpqBPUeUjFyG3hE2i5KHopRe3VyCsiuyc0b
19fjmypp2qdxjkGzWIV9jbADAV+0SazXu3GbplN8/c3qcLyntpvs25mYLqvW/K2ECIEvmXlUItHx
psYTbyiW791iZejQG5C8IGaaCa3uPqIoRDpqZDgiLFKWJjLuud1c1wQ/XAwlwP953uI5tgIFNl+u
fksQzYyVPji7lMJml8YxIo6Wbva3ro0dL7byeD8ipbtLQ1TDmjNlG8NOh11C57FT+IH+YA/9y2P8
P8yz/+1b/tXbfE4+MB1V392vzuX/YXa+yK/yoWu+vrrzT/nrP/n/pccZKtFfe5xvF1Py/zpWzRcY
qz9M0384o/m3/jA5Y5L+L+grrs8yhLeSv4Dl/jA5G6a9+JU9D0Ojb7Ms4f9hlvEvk7OucwJ7PgkP
hm/YfBzv4d9Nzu5/OTimobCYfKLLX/9fTM5/RgGjmDR/IfQNfcI4gy3lve8yfKojiAmxBz79367F
v+6Kf7dQ/9Wn/wLQdJ1Q11uM+dcyFW8k7cakpszbf/bZi2373zzSraGwatO7E8SWEpGIzacVsET+
2Yf/ggGzaO1rYl3Da5mnPyTycaaEeMv+2Yf/ggGz+nYhevPN24HijgHuEW+Z9TcUsOUb/h8L+ZJx
wMuXX+gvFDBfzDZjiTy6ZzARbtSgVT/zUkfKwnrjHzDvlj/iF0P8wJ+gka4Q3RuTGo/VkG3dXA/P
/+zicMP/+6+V8AP8HakXXpkHMtay7WfigXnm/vvR/JPb8a+uzS8gsJY92jwliX91+4r6qaHKFEZC
gnes/819szw2f3L1fyXddtU4zqXDOj1y5XzOByn3jWjhlIuk4wW26JQN9a7pbrb7zz/SXzxhv9Jv
CRUAmQKC6pqSYjkjKWROQkDoP/vwXx5f8nOJlCRk76pHDq71Pl9XjXj5z5/9+yX5s0v1y/MLkUYq
t1X9ta2NjVkzOSCTyQsPZvfszU8Vsbw1xXV2yep0g48UveQ+Vx9heHC7LX+t/A/0Qn/zg5rLH/pn
X+aX572ujAVL3PZXBcx9wCw5R0cNA3N6dmg+BcF4UO9GDfC7eei9V3cgLYFHNq/JEdZPhY+x6I//
qnux/DMFK724d9mTTBut+l5c7X9z2f7qm/5yeOheExbENPdXFoIHy3qfmFU7XBFrPGL+Mwac7rgs
tQYZY73VCCsAeECs/LjWS6IUsvpvkH2/P+x/dsV+OWcQZ6daY04s5IrF0+AjNK5XXgEQy+EKYdWC
nO8xcr2i6WI2DRb/VE1rFxJ2igQttMPV2KExcw5ZtsWos6IO+s9XyP2Lp/z/Av1OLqEKmkyuNVH1
wPfcA2G6r15tIzRKyWLJ9fXQVCYeUflgkFgIY7xH4i7SZygVp1avvxPpnxJZvPqkQZn/m7PzWm4b
WdvuFaEKoZFOmUklSJZkySco2ZYRG7mRrv5fnO/EG78lVfFo12hmgyCIzu+z1qTdKD95GdvoSWuh
rZCbJ8BxGpgdNvF05Rnajaso8Bjj9tiF1hPnJD8zqW8GNgeImY4/qDnZxnm98eP4SmmcTobhgVQW
lVDzrdON35gXYAcK92xjX2lxRGWNfjo/MSjiCP2m2xaPwSyM+1RrfyRFfVPAkKVuuD74lGbFSX6f
OD4HlRpRl5yQd54/D9qwQ5KwbeyU7WsOwc18PNlJdSJvvG/7+go+xa1lFA/n+oqozwrqq8KAzd4L
e8FFH24MMiIkmNWB2TPAxSNUinNEcq9yU96gdxWcAln4xb9kPH7UCy47dnB1rg3eNeDQemcmDVsP
cvv56/TBpZd0ZJhsCQkoswrEwAsxdw7Ryer1smsvJl+ilJnnVFYd1AR9VrET3npe8vD5tT9oBUtA
cq+1xNNcuw7A58BsoJI5vk+JNdyxK+NfAhpnJrBkJVMPN7kimtpgGvx7JfJTqmfB5/f/0XNf9Mhu
0xo+iWy8tTUmvDkvHxR1apvPL/7Rwzl/6F9zR80ePQ2lYEvO0hvWmp2xJdBm+j6j9vDC92bRP462
51e1YwBQ06Zg1jRqfJyi+aKP++jhmP97/8onwtZzzhcMLuONb4OxG5osvmxOoS+aL8fIaeuJvA3y
MX912VSi7Pz98wf/0Y0vGqr0EUPrsWoCg2p7dpZm6GIcYF9ycbHkJbse7px+oNvBwirWPneO6tm9
qK2KJS4Z8VVRnrd4gmz0f805+w2oer+YC/37qQh/Mc/CBTyloky6QLbevmgoym45yf2iM/7o4ueJ
xF/vukUhRZ15XNz0Q7Bt5kxOBfviZY980UpDe2yIhnr0MjUn5cTb7E0aQmb6/OpAvv4xKwMD9r+3
LntOTwbKFQP2/NQKXhH4t+xbnaVXHEL9GURyKjqKPW12Ve8+/8SPHtai1baOM816dn5YVfaH92lt
FVRkXnbtRaP1ERhnA5UqgdlU9PY+LIBSiMPnF/9gPib8RaMlKYuyqCLD0Xdu8VZIW3udUYWu8j70
tnMNwzPjNYNkU5u3nuuDAIBDTJmlbTwwZajvit4OdzNSaza5HOs21z0DiRCIGM0xbNya03DNoeRv
QrfEH88C0c/v+6MHvugQznqAcdT0LuCs6z0ayU6ovvvi2v9ejAnv/Fr99eaHeDAbn7KiwESndUBG
DBLRcp914ALOkDfXiozLNq/09njRd/EWw/ncDdIv2MYLyFWujEbPVkYHouOyiy/6CNckNtUojaF2
csK11rjdqgXp+8XV/z0gCm/RSRgWYSjSvV1AqjKhiM6WV2Lo5KZVhnHRgC68RVehUrvlc7MmiLWS
FcPoCAAtVExd9njO79ffv3VtVWyCe23gdui6Irv97UwEHz+/+H8qj/9/scO+yv9eHXLbJBPqgAPA
luKodyVJsCH55ZqEkK26mrfp2BNG8uIM35zpc7JoITKIOTz5/AY+aCXeouso3Zxe1mmaYJbtQ1k1
V6rw/1x26UW/UWqpaBrZdUHpil+VLn5zhvn780s759v712NbNG6qBy0VnllkaTmqo1FPDlvuhc96
VSOUExFD3VQkDTZ4bL87cSw2Q031SkZnddIAG8JAImPhz8S1SJWrb64stBuKy8PdQDSA1c2kgYAK
OaqWHcNxmDX72XTybVFBW+DQ/LHuQwmrd4ARLD1z22tzjSk+tlf06lSSGZ08dOyWbyjzxqkIgQv6
S11TK2tXx5jo0aoDz3Or+Zx/cKjZbtAleC8ZIgZWfpQ3W6QHv1HJ0b2E2MdOBnUxG/b2p+3k6b/U
BBlVH9x0M2X4sQEXk+tzHTIPjv/i9pJqEsJBIPnQgyZj/xP6b72uZXLhaOMuGkSLSHCaxrIOqJDI
NsT4qdTo5Bc93QcDs7toD5x6e6LP+ioAkiTXHNS654Kld0Kn7DnAACK/W4WYRVNWHnMZR19MTD/o
pdxFh943+Msj3akCuvIYrkBBZMmX9XE0+y8+4YOG5i66cBP+ZOZ4ehWETXitScNblWZjfNHJnjvT
fzQHd9GFZ+ZQhj3lDwE7t4o6yYaiNt9F2xtr09GYtOyLX+ejL7HozPECyEp3jTZoqxqbffhDL8rH
z5v0R7/AohMfEzTJE6yXgKSE9QobXj4U+gyOx8n0zecf8dHdL/q6aa6zwk2mKgA7eE0C6Xeaed8/
v/RHd7/o65pqMlMUTVXQ5Il5RSaXQ2nQEzc2i+MvfuOPPmLR5SnLzFw4hU5gJjoYK6BTnJcDdaYk
b7xoh1w4i1agNIXudzKdwOHQnGKJ6Sn1hwu0Sp4lnMX7P7tOnfQV19ZykKkqbW6q9rKdfeEsX/9p
IOzH6VeQ5uvG3seXLYbF+fTs76HfzbC32pAMgrzvjtIf3iLLv2zO4ixed3McnZqqKCdwE5/asTDK
VukAdOPz1/GDN905//2vOUvja3M4ecSp6tggP0XKcj0Z8QWumfMvueiirWHsgc1KJ7C1Mt00eXeL
i6T84s7PP9k/erL/Bvy/73ysO1NRrBfUel/dDiEHKejRqdf3DSg1vhhWtUtU5fPH9EGTchatlsBH
47a9ZQfeWFM4mBIFw6qt3VKCWew+/4iPfolFq9V8P6Mi3rCDoUrWg1M/a6b/ftGl7UVrjRJKnyqk
H+zxaRkkUnwkI47dL57NBzduL9qr5xAXAeXKjU9hvzK84ltPWeFld75srzGJPmoum6DAtGAY1E3H
lXj5/Nrm+cn+4w2yF43WoSoiTm1yA2N6XXSowr2MpPLOLB7DGEJRdTOiTtGN/SjfTetnbn3XxXxl
OeS6qC/nn+pTgh1wDr/o9/47L/vX/SxauojHcspS6QYeQWVnHFE45ABuyMD45lEPrzmoEOrOrdNj
1t8WRUMVK/1jLfYgYtL6fIhRO8UXreujH/X8979a14CrdnacvAyYHOyoLLXIYqXqwosv+oVCdEnF
UrIMQs++AeF2Gkztq574g2M0YZv/e+cx0DuCnp4MPGAAv2AAqDOG4Y3N+WRXzeecYw3UiDjyzzjs
H4VRPQO88h5GVMTrygb4RF1Tu8rQy257h3OrsjeSjVVhW+8NEd2XLf9diyz9UJbVa9LC/pKj+YPD
hhurRr/2+bv50eNf9Dcjh/+2CpsiINbzxzRJWvoeNYKfX/z8fv/rPVv0NLMsKe0yDBlgz74BLEVF
BAs7sDTyzYyGy1quWPQ5AydIBDeHPHCj8Q19zU9neP789j94NmLR31DBCt9M62UQjv5W+il1RdVX
z938oKMXiw4n6eK5Bg+QB4ozy2MMjv5bZZXpjamBgqkgKsGhaStqirFtbLpIG28p7s4fIA5BJx2q
fDdQEr4BWuf8jBNMk6Qa9F2UsHXYsRKkFsJ4tM3R3IXd8D42FgSFoRycjbRZtcjkshN5IRY9W5TD
SVVFz8PvQBaY8Z4Vxeayp7/opCiJRntFqXVAK9rDbXy2u/yLDvmjH/b897/6HBcRlhzyLgsyr3j3
K//FcL7oWj+68qLD0YfRcDFnp0HU2NFWtA4iIK3dX/ZEFh2O7TaeQAqUBFINcmtEtbEB/fhVYz1X
Wf2rtf7397+eilVodjVT/R1Id9dD+GBWw+bYfaGOHLnLc6IlhTdQvlnnoT2hlBZyliBTRv6YrbnM
mIF62RtCrewfPHsi3lGGuYr8mKRVvC6Nb7TT9Rw/nuPpXvWdwgbmyKvMMr+Ffb1t2Z3kkzrvZeCv
AGf/72ONyF1f9vAWfdGgayZV4nkejLP+E3DhutUxHV10bWvRBXEabaRWVmZB05eclY+7MjEv+82t
RR+U+FnkaFmRBWEdXZdme1epy/pNa9EBkbxKAU3Lc7/Jlo8HcBkD2NNlD2TRLeR0MDHhPxkQwgpF
UF84nluLPqGUKLsHZ8wCq4dO7FNWdqQk191ddteLbiELEUSw4OTqZQ31W72wL/f9sksv+oWirGUm
Gxjk+pwB+1BZtddIA2wuu/qiY4jt0nPG3szI7VKC3ZbZLcXV/oUXX8wQqtJ0gKWqNJjy6LvhxERJ
zhSRy+580SrDefCsgZBuMFW4HCNKpi23vOznNBetMkPlNEGjyAIj9dttP4BQlD7IsIvufFlLOrPr
FDlGIsGDCGD9xc+iYqn/+bWN/7Yg/jFzMheNM4wqPFFOkQS6qe3piK9p9rbzTF9r194R+dQqkccW
NQx9NOX9yBy/Q1TbmpO5xrIJUpIlttTuIyhvlrL2DWTKof1tZY9cIWdj2Mrta5OrOB3JbEcd2Ptd
YQA54rMieoIzhpe0/F6y+nTo260M9mkHNGwO6MCrwj6U6tjru3NX3eJZrHQso+o481pog35k/Kit
GNDsj7Es3XXT3fAvzUwwQYAI4E0/vfC37j2R1lwJccdi95rBwJq93814xNiwoffX+LE8UtB1Gp+H
hVKd5QJiz6fXbgftp16NfJGkekjlMeP7aPF7OFX8vr9aBc6Iz+GSBnvBxJVWfXrDf+adldw8xbNm
T7KFK//vMbak+htr3wnmLzD7SC7JHlTxLg3fVV/teCCMZr2OxjYXG5XowCBDAmb1qdN3fhjxj7vz
GDdR9C/7/K40AGuN9ffQp9Ky+m7ax2yIrhXLGkOew0TOd+4hYn8lyuXBNF6alshsYb8SibwKC1gJ
dQFuPt7OEUGB7sZ0rl0OkGIgSg47qKrN1xHAunE2z1j8w/kRGqg+WJQpjIuNQ/5z13Wv0OtW+jBd
kdHa5DHlg9Umq0gi4NBRL17mQMD3wfiik7xwU+G/RdJfk4d44LjXh4MYtGmEpCa0fxBl/KI5nF/6
fzWGRa8fAcUk080ywu2GRzDJ6ENHCPAWrNxV0sQdCAzi6583vQ8mcOZiDPBKAAI9NSFBFuPbs8sn
ETn/p0T7HyPa1/XhYlmsXGc1oTvVZoGjYnH0cHqsxIjc87IbX4wBlRp9Bx4a62itfJED0ItOfrEH
+5+J618/wGIIqDm0tu3BSoKCdz8e4zVegBMNLFY2EfPdecbTZvcw0ro+PsSzcWt0z59/q49++sX4
kI9dkY9pmAaelf/hzEsLQr+tHqXjZX+sxPZvPbIhX4xFH33NZT1zM4XCqWYnCTzh11eDT7CwaEPY
QgRXVkpp403hpck6SmsF1xOGI23S8I8VogdwDYY6Jm5kfDG8fPDFl6XOrmMhMs1lEegkl2/IQ+S3
oAbzl0QXoKvEFCGbyNvL3h1jMdoQZwaLNKUFdKDhrc69FzlFb5//gOd56j9eHWM5E+ysWTYUsQQG
jAv6Zzda+dCg1udU01FH2XzQ/HzawGAsL1uCGYvegiTnFHpjlgek8vs1BS6cNuYXHjQay+7BtU2A
UlMeZEP5WhChlbr54/Mn9UHP899b+VcPasVNq3kIo4OzzMBw+h/sd37xMn106UXfMCkt61JhpkHn
6s9hm8IaQrp72W0v+oYS23Cnl0YOxkv/DlB/l9fdFxO4/3rGf708i9ZvhB76YV8kQeOa8jROOmFq
GzlfCydiG6dmEq20wuN0udRq88zzvSczTo7Wt2W6iVHG7csyNvEVaHKjTXW/HcYSBHTk1xs2FYxD
Azh7JfrIwR3eUcRsGkUGj7oOv/gCHy2pl/W0TTv1g1H5caDArGd2tiMhuCLtv4YmtBqLe+YzEwUV
/I+OfTDrOU9gqjU43224CKkdnGdUYPkha4D2DcwMTPUpxayXp3ASCKUb3zpHbjNX4tfBLCC256lD
74Xr82wrsX7I7EG1/cYihT634tD1v3X10qsvxoUPXiv93Ob/emMd6eqVnfLtmPgmGLK/amSm633Q
/S0Lehu/bAZ2R9MgN6r425RUasfm6fwknME79HAntrgym21mSBBpwI73hQbD4ozjsfaGpxM5BPTK
DAejlg+92FxTZiGfMzNmv0JrBSKS1pCbpB2a26FJ2PSGhbDq3ZSYr4qxePlDfzuWdgZlxjPIZtjY
gHqzJNDudMYOhFd2NXRFu24iaZ6wEzMTadOi38XUHPILCe3JK/0HPdc39mjcxQiqoSeB5YRrYa+6
ecrhm1TNysVZDA+1cLE7Fz2I1QQTtRb7FjP5iSC3IuUqBjHvJrOA4JtryR9NDembB5rjvS/76j2u
0vZuJsIO6dHPtj5o7h0l3KBV0QB8x8kXbWkhKHpHMJhWBfY9SUf9OqSIf+dUY360Us3blBbQNMP+
mcbWtA1J6q8h9zRET+PxRJ2dW68LM8VZ40f7rK7fEgTL8Ft6ceMJ+S4sM3qO5/jVRzPzHYuMfYVl
MNwPkON3tl7JtS7xlKwKa+jvCj3v9kM3qsPkKGeTU6CyPut1ToIg54baCmaqA8RNWSaYs5vqNtXA
XyDfrp9ZE+Eq973KeRPQi/H1NvcM1+tOi8VhqkW05drFytARe2WTMvgPOJUG+Drgfimzbe660V2Y
tcldgveBRXinrbDO/RhGeGkozsftJAFh9nIyN41m9OsMrMo3LXVpp5X4Q+EQgi0zKu64LJUejfak
cgqqs2ikSrAHM3JKegga05yEJO1TR/sJ+8fcWAU4bLSk3cEyam0VzZbaJdI1N20U94coK4xjKgx+
HeLTwOe6KTrqRe7uHUuOrzrAyI1fC7wixQgY26cGC0Eb/DTkMVsd+Heg4aX/ecbUE+elIGhXqio9
hShRVtR3Mytzp+kxL3KwyboWs78P5oT8f+547aqhb6V8DNoO+m0qkIA7wXowyLOvoPsN2M1RvVz7
jKH3TSei984JS0LtufVTRKKRrAtDBGagMXdoyhugerq+L0PT20y+Vt/CkUg3ZTuZT9LGAb5utbB7
S3PLPRZDFW3xj0/rlMxywqKkb//owuYNLfXs5JG3e4OK3a/FxOpSnYEMk6Flezge5q53ohRAAYAV
dnAJM9sVFr5ejd1hBqlybMDIv4U28N1qcAEQlHk10iI6cRpc6EtNz4JXsaSyanRe5osNssY342PT
wHWVI6C5OnFnojK+DwEpLk6FP1uvrZ5YN8aszs6/yU9OiobJ1DMHwKRN3X3cYsiNGE32+uC19Tbt
XPls9IV1bWsCojC8R07MIPmD6sytdzvzpLNOLV3tKDBprxrFdg0bp4lxG8d+Fh564+xOqfQxu5ot
GxAEWR7jCAK7uPNqPfO3pm9SO2rb8nko7HQvSdQ8de0Zv2pbdUk6PPZGhAEyi1dlnRhw7koCVHNs
sjYDQD5/gxvlrEf4PL9beyax4uXV5Gw6e9SnM+qEEILnSYPiV09j+DFFCUPKqSJFHfjY/Uo12EZc
yFbPys/Y1Mqa4U8FRRl0pDoLTHrTUvfe3Drb3jTlvM39HAqLqAfApzUE7BGnI7bImehgqKpbEEz9
fu5KvNiVIl0l3FZu5sgsTimWW84s+DZFjK+3aS2UIMgct80UW9cSLe1V3RraVpYNm5ilh9NlhlGN
5wnNvV8M6l5ng3Azpo6+bTuq2rJ+8NdJYaHpi7DMwJUo39Oum99aauNW9jSHwJ6TtarrdViSY5+L
6wpxDRbumaKyghd+RBqluYe0VebG1QBeTo4PBSCxB7EKe0xT0JT0+Cf0H3yNZmQ+6LGDJZeuQmzI
FpClqzo8ZTZYJ4B8EL9NVFrKVnC7HBxBuRHPa2Q7zF9bMIhV3OGYTHzQrSJtO+fWaEvzjGvofnRD
p74PyKauI0pxD7WrRgxaoZd9AzwU3sdd0rNr0gBXt/HMbJTpxxBYQlJZK1HoI0YnzmwQJID083No
XYljvFmT3f2cwIatgc3Xtx2AFqbqkTyJEQWHFY/sIBgF3oySdtTaNYb41nLuwAC14ypzSqY3E+fy
RQjYPW562EFmL7a6L4snyPfFIRZ2clvBQPyTxg4xvXG889qQeUvSWnd8KwsCwzi8h+E03fcUOa87
BIE/ZSq83Tz12ncBlOM4qMp6VZhcebvgBYK/pG+DmL+KUv2HkaS/dOnexSmG3bQ1rPu8FPNKTD32
DEMN2ErCb4PJACAF4E+vLdA2+Ha6QYhd8eaNCley/TaLSaxMeDVrzxxzdCKcYXixNqMygMlCmVx3
18qhXbnSUIeGTPtjbpnAYwhMrKo4Rk4CeRIvmQbQJqcwE564vVYuGk/mqqtJ8vfIequKFLqEXGN+
lWtEadU9s5hfeuGA8LLPqFvpazfk5ZujpCYW2ZbtMVUdqXAxd36dH6e4SfayOX+PqIt2TWxguIwQ
eOm6V+C67NzbRgv7nZ9V+sPg5MaW47psm4nQopZXz6x9MsB6Yz0PEK+Apv2IkNGydmVr5MyulAZy
03LNeFOrXj+Gs15Qvjk1O6WcYY1nx9lNlvcKuPRXiaQNgK0ZbnPooHuHGfvWkom2yWHZ8sqP8gTs
w2HJ7I7h1jTHbudmCi5+WIpuW5q2v+uL6B1ZIJhFN8kF1KeiT9aJhBNLXjJpHp3Jg0/O/H8TGzhD
ofxl+9Yvp73J43ztzdHYpucwZmJo88kyeiDi1UBMtGoi/9jntXVNsdqDSHAuicSuV7PQMF+TWKa0
oX4/T2VvSeaqFVR9yKCIMiJwVIKlQ2lG3aaNG7SGOsa7xK7svWaBHa2KGJZrSSOWKgUbwtBxkqUJ
yBsE/1Wu+S/xnDrHIhHatayGp0jvAfZT3nvErm69Oj66hFRkf5oJ0W/Wlc9uhTpZMHNjrzSjIKSZ
be0Jbpb2xpYnoguAW6fGdvNATkCa7MaHgTvtYttTry03uG6FUdwmmm0cvLIOnxwFDHVmvNycA52Y
Cr/RewybThv7p3rW418e3GH8ZON8NOuo3gGUbDc00XIF2mWkNbR+srfy1t8XUPjWpOo1cOajZV4X
Q1/u6sKF/mP1RIP9pkOxZnyDY8XM0CcMW7Wuc431KLqqUidjw7GwTimTEeyFTeHBH2rGdx/HpLse
2gmJcVhACVhpaOZJpxEdr0Q+uExhfBZNmjet1WDntzVmnWunHpnuRkav8PWN3mPZNLBrI1BhvzBe
GDunb6IrKHJ3TBLNx7TvnxG8hOuBOn/obJG+wdEkH9KsZGpBgQigdsu/a8JGvetILE+Rn/xx/Erf
WlVioo8uIQWSZUeYFZnGIQbXSil/6t7kJXxW9CFstcOSmq7DmjXEusjj+jxI16tS9dOKzjHkwUAA
1lHjaeCc3eI1K3ADrR2A7fi4k4zOD75snPoY4ZP2dqoj9woKevJDOGW6J9XsrGYp842bxNNh9OQf
Nu1Z0Kg2vsroaK8UkZLd2EElD8PiPbfdbk3dxbjhgcW3k4WjITSY4lVm31Bmaky7JrVnxGKWT+Ih
a1YCveDBsCz6QRELjmkHBLJKzb/icJ5AYXnpuJ60xE+24N3oN2PfbHZ+o4tuHYsxmTnhBt0UVy9S
D71r4K1MB5m1kMXNfpV1D4F4KrFsoGrljdKh+q56MRMlL3SmE41vAguM5Cr1EH9F5zBv6U7jVkuy
dwHq5d6ymmmr2JHdjZhUOkSAmnyEICbJPEi20rnv36qS/RHfJlJtM3V3Y1M5e9AQ8ljnrs8EVxXw
6s7+oW6oXmsHIneV4H213BkBHdvhgLaS8UCYrt1o/aD2SFPa6wHazAHUfnGjRqM8NF0P6zacMGJR
BL9OHSTdqrfEU4M49truGjBtnP2v/I5XKiJBgRSSng0uYM7sH49XWTK+pMDf12lf4vOGNM7AHnpr
jhnco2NVxbOHL4qJgqNf69wCbJvEod6cKbAzNbj5iry5NeKoY8nKYVktwF2LsYw3kHmwx7kq+5ZO
3AFb5e6RzEyc8NtpPtBgiHQrNKuvsu2EtfXKyHuuO7dLV+MEf9vDhHfThMN8lzPbWOeVK/7MbCTA
tcRIPbJwDdvHfkJE4Omj8ztCK3wwYH2jUKM0xRtdELVRPO4S23kp1eCtex3ghPC1P8LS9R0EGAs2
VAjEixgYpDli0o9+xIAHAl1eRUI5V1OpG5uq9MGK5YD4+XrzDojt+VSoc056YVDHUhXmzxJ8W1OQ
8WpYIrCeSY27YUaNs7JFAQkxaf9QU/BmZ3ZfwnPO4209+7+HME62Ejf1KjcZrNsWw0pXgYPUVavf
svSFhAhhZJ01tb2bMnooT7XTXQ+sD0sM5NkhjaYH1k7+w2RqqGHSeNwqbUg2hc4PRMwBKCwkT46d
ZtQXoUvkQnjlTXFehNim8rf4M/WjpnvO1gLZfCo9d175KES+5R5reHohVnWT1hdrj7fvoWrLeBuS
aKDEp3dpCY71rYBjpa9YY4JMbUoiaqAK1x5VeLvOAFnbYxdco86sn9NxpFCDjhyXdPIniqZu3XdI
pePBMzbEkvIdwMdinxaq35e9Y2yHlChwYY4YiPuxuu3NJgHa3lZ/4jJMXhAZR1cMlO5TWXfZUbPN
8/q8FiuYwkzZozCECduwXJxVeYT4Nd2Wfo76OMeCaOH0uw256n7Ue7zOmVtvDI+6x/DMI6sUhgKy
RcM9h7I8/DLWDm1vzr+n2nI2gBQ5ra38OUgmznv6Qv6SeaLdO3mvbaumdJ68WYaHivn2Vc1278qb
WT2MEiSkN85MOCwv2YmUUBTpWPtRVuB651yE931TNJveJvAgmZkwrc/jBOGZYT1gAYKiT0HTMapn
oJKT3T9NeRrtDcBwu170zdaph5dBOOToIBNybOh6nEy67aFjgELClairkDOEVTK5Lt5bjlRVXXg3
ra6K625EItE5eCmZVUb9YTKoMSikaHkvimJvYHdFk9knL6bkMRWujSImcwUwA/UjTGAfMgzIV2ye
7a7A4dP04s7sJ38/TnG+Af+V3rbk71ZuOZgBNvUAaZjuQLAexUkvY9UCeNQx1cDljHdd7T07pWvA
aExePAiQpp52KHrmd5ZcL3kcvmZtLv+A0waiptxN4o76Ro0Ke5sDmw4HyvhDD7HDe+S+txnswrVl
QtzvGOceOX7GAcXOza5NqmxbxmNPCqhPridbI3ek0ZQjp6u3NPa3yYyzFZsUNm3Kfw9Bf7E3hknR
6Fi4KqtNTuxs3WeU3Z1Je8UWJwkCLLPDPJUzK9qqGHZFrnL7sTEb81QW9FaiGA7TWKsHYx61XZ78
rHQWoB41lPtMTAHrIffASrtfu2cekcrL72kc3QnZ8yY3UICBzY/fu1Z3f2M/NmkVqvIeMo6ar8xU
Mx9ikRCotJR8xnMigrBrsE9aNfBjSIxbrO2UtWdoMtkpMZC2sSIudZiYre6/tGq+tWJxFQoO7r0w
L5E7m4iLSni5YZwlmwEuy5Nkf+FGZ2r6O1VIlzBEpIe+m/xVh9E2K9MnnhnYNFH9zjujZv/IV9tB
Imueyu556rxvTMgC4AGskw3zLfHzx04W6ZHqXXeNIaVAg2pjvJhDhppxYNthsm5ZpnQrGssNWtN1
OKQFisE5PwL7Lo2Vq7vpjUq09lojxMMGQzEGXe5NP5CtnScZjbHuUB9hWGs2dWljXPGvfZWKVVZo
Lq6aUPH/Af84qwmRgAMeHlY2u9u+ip8NPwb37l13uWltcQW8OLb9JIQ9Plu8rofEKJtrR8bOI3v7
yU4r4m7vdKB6Gxl6/Jz2JlRqX7ae/K0iham4cQd4ppZenmInBwJedPpBlJazZjGAh3VyYP0OBfUm
K1tSgz1U2FhQJOmF522tIoHaDhHlpOGuPAws4FHUJ6gkgTdu9NgXBwnLH62RtHdASTH2AtTd5syD
No6muQAyxbQ26lF+r2PfOSmTA14Vo4lIi/R2Nttp5cLLO1I3ctKrs/+sjUGPG8MO1up0DfBSuwd1
nz5ZKU+dX9q/8kxUgsrvmAVo5p3rGSwSbZvm5UkAYAWLR2YDv+yuZCu7FO367CKn33I2NYPnTT2L
KxWW166RGPgsaqopir5BwwReMLSmt37K4rWsmKTYLq7ucpT5XhNZzwxg/uWct50o7/vmNspfVx0A
QdeDL81BUgJfo/llNPWLFp/rEPXkth+p7eN8Y2Zb1Lgfc3llWiFAgsh6nqULp6Xywe+61/VAOshs
1XXTNKhkeE1WkKuv2xLOfub37TbrjV8WQ1s9VqDIJaoQvddYG6gfPdsnFnNQYwzvhe2zSp/ldNBl
k3zHsKFRAlHEdxULCiiRpXkFRc7GAug5a8f3zzz1+OTO5slpOcQ1jX2NG9Fgm9M16qe4Nr0AuwrC
HNjJp9rH962ZrPNG/LYcK/QMy56+yRxH7XTHPyYx9OEYCwmqnbPswAawTkVp+stQWIoq/Yk3giFQ
SxIcQJ27Mkz9MHRgsYDUMNc7OBApZz16a63wVOflLV6tdCW1EQrwfTs7MBbHfRInNecRA+UdthZt
PNtpdkKYBxjGEra5v5rr4jzve6EeGDJw4W+gFJ/0ST70c3jyPA21awx2v2aaeZ9n87a2/KuOAa7r
vN1EMXBUzD2I1gLnk2zu0sq6brQC+qNUT5yWBsB0roxwvG9bfv1C4GEyMlusZT4Ph74fgojap1WZ
Jmoz2UkRZJlf7oZx7r95kcMWeDK/RIVZ7RLtranSt9liI1+ANzg7Btg4zICmcoSX7Dy3QbYg51M5
9f0hjjGrJSmvSsw0De2an1fPSqWPOYdcTec+5QKVVwt0f9SKVzer36M2p3SawSIscuMcw7xOGOiR
dRk3WhE9cKaynuV8b8IQPZomboDO5PRsrmHOezJ+HjX1J+2tA8RyUKU+xnTRPLBdkO1TZ/DwhxXx
Kvp/1J3JbuxKup3fxXMesA9y4IGTzL6RlOq2NCHUsm+CXZB8en957vG9dgEGfAEPbKBQQFWp9tGW
ksH417/W+qbxxEx3KpTeg8AzdhPG1yDPoyQQnZ+fk0nXLiLh2zfUsrYz/SixLnP0lDm01sR/XHo9
wTjEz4zaZJRPijqW3i4CKR1qTIdHZ5irYEgjeqL8MvRhQ1kqaXZpHmOHNUuotHlVrKpi6F8l8Ja1
nUTUGXTJKZf6jm73P8So9LUyuCZxxxtowOz8YCwihKd5OjcNbl1j+mztfsdFUqP5vIQgk325rQ9X
oE8GhK92503VtmrSt0ymJ+bzozPz7o/6pHmKDOsoxbfjmK+13h4sPQ7b6Y6rQZiniCGun6fHLOux
AaPFM9coXQEGqbr0tXKrrw7oJFfdfNNa6R8V9eJoT9548HpEPjOW1hnY1RXx1lnhUX/KkdRXrVoO
Xd/2WFLJPWuG0gJTqLfU5HSRVn/OYdcDs7i35/rQ1fEbYmcNHO7Dr2q0Lzqo8cnLFcWqJ10yUrep
YeyT1rwhMQHqtfR5p6RZxsG8oxGUVt4WqCZnU7aXA+EMf3ktfb0Dz9psZ5wsFUVWwcDyLBB2I/mc
mfZhgdoKpZkWE5gr94Zirp28d477c2T9qA5qNT5qbnvD0p8nQcezXUw/se0PMCg5ImZb+80tbWeY
rtwTStkz8lR7rF0Zu5Wh+FRRXWiH0Zg9Z0seJkO5XmLRhhjBClbYUMK5yFvDijH9udF8tGXhWTFH
pph8zGuife9MdYPDzLe1pvWQmOMzlGh+0dQrszUQxq42GpvLijZi5Wl8FNkRVkFOYl2Tw2VuGdFL
yQ2CcT9/QtD/0Qqt2WnESCV19WGRN/CvGX8BAK7ylFxmouvO2hrdN7RwNzQb47cr/KuLX9CoaIOL
k6IP0DPl2orqciujz3ScmHiGOgSa0KE85q+zkXqBXZSwXE4YxvVAhyiZdzyzAKTilYCKpbHTGovm
Z+D+p5uUmonIkNxkK0xxs86qR7c3Gh51kDDA5hz3WIBEr2OGK1hnBZmc8jjyIxrnIRB6Sse0DiGJ
LyXOC2+z0B9vrzNTTsdBb6u7yZ2uZGPWidVvhT28Cj8Vq0r0/jfVnlvd5YUXMQixBP+KS4NudTX/
ZHm30iFefOkeNJK2I6E2032mFfdeG191ycjdWJVgCwn6yo02o1dn6znKdjQOA0Auq+TspGa29c3+
RXWtCGa3OrPUBFwxsRexRppMIi7UqDOfdYH7beDdutzwTzEQ2dTI3pC60MbcJKcKj83aMMiw0yA4
1GDYXTeZOXvKR23Kn3TH4ufTXSwHR0TUvPd8PoNO9k8eMIJ1Ug0L8dLlXRr+J7ydd9PvPlkqLmvN
M5vAqKYq5AXjBgCdHofFPFHtb9itQCZ1sp2Njfo0qLxYLXEPEKny7eeJy/ra6pKDQR1eWHlsMTLN
klea352w6etdmfaMTglEv8pEEo+AGaw0Qxbf6dQ6QVPor82o9SEQAZu69LIMnAU3mrR4QQmzaq5D
wuAUM6sxS87tK1PgNaI2agvLA0+nmHJOpdneeZHWBqkYm0C3jXznDuOLU2vdRY/SaL14Bt5TsCGb
dMqnx8KW+QvcTYRhO+kePYEUlySxOrPqc9fa5LmPYhjFQ1MPbzKxZ+4fnkHDQVIv91PdAxTgpflY
aqn+xJvAuooYtq8Pcwg+6kTFT0tptjlwRXET8UdfRrkVZVfxs+Ysj3RlXWVTKdqsuapSUQ6InGjP
cGp4BZ7A7WIf7Ob6yZpre+042bX2YClqNNCumEqqcDEG/0G5i3c0ZcVJQvXUKrXTD7Kr1bbkkkwz
vaK7wGBvheXA3LJUmNk1Q+ldZPkEbxWyoGGND0XrAFWfqnzlDxT0JTXiN2Bfrde688jV4Og2Ig00
ggq7WovyMDcGAEWQ4XeLqjeLwad3TjJt7bZW/IcTGx7l0L0DEXcgGkGnIQ+mURzu1OZad2N5NPLG
3muTaa4BGs0BzQvHojS7gJZs/1LEvokSGA2kTMjKPSWGXZ1Mc0kpJKGGUuTzA/wd1v65TsLOMjJq
GZ2MF2VESV6RWXc4EaaHRGo3u43+a/X8vsBUWE+2VRWho/VsGtthCadSe5UTuwHVFy3TBFt55UeP
wrWR7UYOzibg8YDWmA7ZHKIvaM/UZCAsTYSa+QBl3A47B0i0OcidMaIZoC66Tph63nKcEn6I4+y0
+zhSfJKF58dmCLqLNUNnp09V3s2H2tGasFCOulfiJjnYSsBqLiouUmAh1UAV5jJ3PuAs9YS6QLM2
e3Ob8zwadhCV/Mu0ePHJ7CGlRFOBgUCpdjumEvAnoGloBw7FWI2VRuepn7K9O6XWh0ztJVzoeT+l
oJlb2LEsseAc8FJwkmTbp4wiOUu1LWtei99ZU9rH1I5SZNjIA/filt9RZ9MFNJYGF0SMIyaW8EWP
PiFP5XvXd8x9L7tlr8zBPtEfDeomcbPyS/FY3fHFkCESqS8v7thT11T0kMncTr+Kui/e7dy0DkDS
mU6TqHm1PWV9sh9zMb0ADM5Y3QX4uXhXoJjaYbrMyRnlMw6mODYvldf6K8fSSxRkFzE1JfJ6MqsJ
WNYArLVJBXm5vOv27VAg582jt2XtbL22pW7cj/xS9mZf9ceW281Tzk3+6sus/Y5Hcwb4R914qJd6
f9uzYcA38LSkPV4ZQ0ktXLQhuZ8QzX5tLSm3xoLcCuOuVmMA3R3hu4j8KqyzvKAfRmoo+T1w3xTA
0hk/NRyvAR/CygA0fFjGPLvAa1y+raXqeUZa6jvHZvhodcl8UVf+Lp91TkbIHVvq1e0fPvXAHWLg
ExgWvesy9l0Asf7W4E8h1Iwe7ThvMYDqc9t61SYfF0Z8o6Zfd8VK1iaXVfdTsp1FwvegErcLIdW1
J2VNyX1fxcZJdLEWlqmo1xm0Vai0bOsQQ72t5O+JGccSGN7k5H0MtlsiGyNcpwMQo0BA0dYQqE3z
3XUnaFFeVc8/UYEZlEUhe9K4ij9GTai9rlviScgi6+iUsVVomt3EvoaDlw00Gh9qgKuDqrJ9ZMDa
k78Zn1wjq7pLJvhl4oOzvQ+HNesD+9Dqw0xd9Vv7I/p1FiGwmZ5z37eCg15O8e/k2vk17UsRisFi
7RdF6gAcVAQwH9jkGFa2KW2uuTGv+1Nhd0RuZnUsXKvdF66NV2LKXfm61Lx8/OIziUXc3ZSbYqeZ
UgVKtvSx+na0y+GTKmztoLnnGlVJIyhQK49ou5dc2Iu95A1vThhsfEr06LHws+Z5aWfwgjGqRr0u
u9L9smNoU53Gnw4uoTj4JudwBgh7Yxq5cYKwqgdg9Xq8Zvh2ItTuD13z44tDZ9AqhlOK2g1BkLWv
uBssm2IT2cLTa2ULCXNJORiTxfkBXzASakNsyTIgnr4H1lUZXNRiFff5qmF1cl9jxtsMnZk8dl2D
MSDVsAjA6kCmqzjvb3btTQc/aWONfE/aENf7hpRqmHiOudZyybwuautYeVHykeVsIvWkeI3rSltB
4AFKSBWYk4bSqOS7iN36VfGDWQtn4hVBqpg6NYw/84iZZpVqVb6VSfehcvh5nd2+p56YtiSmu/tc
qg7utW/uTPoqLwU9Ei8i77udnc4lqzgLfWpquO53zsyQ0xobvYaXJ8YCf4dTqKBcGjxqoJb4VrjR
ynp+N52/ybIq2rDK8ZifPbEWGcyCKjNyPPgsjRdYDRvf01gaK78/d0vuErhnQRRHFC8byupXku3N
N6D3ET0aaNSA3WeVFiRZFqAlWyuaULv0OD/HwoHp3FtWvDUtm09mWjmh2/kvTurxOPCSLt4Sq23v
6sn7cnu9PZkq5mToboR4kJXPHPzjOnERPvsnneqnR3tu0Ava2tpHA4wGOxH5cUYoO1Umq/O+GrUA
tee3LN2S+qm+PCmVSe64GU2cSvWPClcmy3VHvThTlLHl1FlyUAxODDlHrbGqujsvZj6HRgSalBaj
fOMWlO+Z9FHdOXYL+EMXe5BfU8jYVu6mstPfci8aD3Oi2CkLHEtQKvTnrNXwb+bNlTtZA+MabHoc
JdqdcjrItThLQ3xpBtNfkbNrxAKbRn26osaS4Tru+OtnGDmBlbwPsVqwAbkWz0ZbrUVS1+veaxna
msa/YPXPNr3gSq2x4g4it/hOvMbbjj7KVZLo5c6CT7TjjdwdXd5FNes2ZR7HWsGMhSN+Tc0ZHmk9
RVtLi/5EUW9upyTXTlMymB+RbPmPsp9PuRidfUI4ewuHPdnnbd1um3qMr/mEOLAalaNdUjmqwB6t
8auHIVnzd7MffUiptAyPC66aJG22IlrY5bfjl2cNWIcZ+e8hhcwN62XPODmxyILZYS0lLcM+2Fh8
mrDshvYjr6OJX+HAMAHJ9ysfjOoIOsu9p50TO36u/QG9Xpx6yW7StM1yLSNUJ02MPcwcS22R/ubL
kmlDGJdVFfRLv/yx4kSESSmswLLn7hGsePsE/6PdqNay9xRxmqHiBfGWqmqDzw1afT2inySBnWK1
0PThipqOFt5ZNqSiVt5Fk5GvU9M14xVbbf7sum6Dvkw4Ew0TWjTLSJZ2a3tMx00Dqgvz0J5teKi8
OYF61FUHsOP8tJQ+Po3FLNfaOKdP6YJVTMTm8OUhVKG8Le1Bzo2zFjOgLpQN1hBcJOqVM9kv/F+7
g8OLFzyr+ZXgneTn2Y9bN0qLj4U2vGdl5/2GgyE6tcOYHCtMn9RMWP7aXQg7zEbefxiYK941u/Nc
npwuCstRfxn4W2356drXKK7bR9/1ZLJq2iFdy3qRYTSB9500uZ7B0hyNkYIxszfnR+KRM81xthWK
uageWqPBAJU3OOFN6WV3se85O0rQuIC3xnDAvTBdlxuKOJvmPhxN6Z87NlOvzMuMmQl0ly9tAt4d
RA3DUMNGd+cPZn/KjHG+Y4x+FlY5b6lQhSFuxIM8xYZ6bhaGW1MuMhgt72NMHfMIsya+YY1XM9vH
nH0kXkgyhleac96drP7yojhDD0gRWaloQLtwG/Wrmwv7nxwyKodq1YcMrCCCEwYNOvr0T1NE1ras
nWxvN35DoI29YbQy49iCi9uZgODKkv+6KGptN4NQ3XmWKyCHVu+amnF+LjTT7Vw/BZ6azviiPPKN
ooGI11ZNxRLWebByN703opo1l0jbh7lbpqdUUE3XsLIjaMfaPClztc0z7b2YvCzAieXsnIb9SX5r
jNzSlRgfCw90MZtRK7RiDgeqRkd5wbX8PGvgyFu7KfYVbZnBCCsSvrzz5uBfOablaP1xPDwpWTIm
G3+KXtxi+kyp7AvzsrTXuCKIANZ8pNrIiq517u1056LgQSdu2rxrbplepNdWV6d1eVF6bYiDxVhS
jbRgstBMj9c9ZoGxcgvtbikawOW29dlwIAe83X8zMJC9s43lg251/cUEeHpxySQugxuvIzBZay9O
/LNezJ8AsKvQaEYU3y7zeHcNFW9bxLuiFMw5VWl5X76kfw3UOJaqZLHd9Wzp3WZKJW18iBXr3sH6
2fl48MhX/RlBCAaMAFTt6JHQQqy+7iMk+vYO2GVyL7FBvIFrWn7Nua6eTB03hugH44q7I+cgGipE
d02stHjMXh2tI+yJ2w9sJdbGEKs93kzN3EWD1hw0nzEQqrZZPPTFhKEI4Vay+4uE/PRNUrF4dpp1
gxNrZ7CHxZ2dUpENUglTcGEEuF95faja3s4kUtlzac19gj63n3wz3c3AHdnwGN2JNvAPD2NuMJTx
tC8KZcIjHCJ273GsHgeMd1scX7yxVBFBip7HJ6nXRcjVft41URYHBoL7KUn1OMA7gewzMuW4LFVW
f1fTRhrahNH2xd7QDW7KfYTcJgwNMTFfNP9OTVzHVZz5Wx+33bdk08pQvmB3Msd83Y1p9SJdu8aA
2KKIBAP4uNBxpbklPKB7x8TLWeIVTBjnfO7gPpCzTPHcuM5DKnpellQ79MwUvx1i/mWwszQLY3f0
fkXlYVQbcO9E7EW3Ubm4F50ADheqtHpUN8Q8MTm0yT6bP30MqYdaI0XY5IiIo0MKJ8rG7HnEPoUs
Napj3zbYISK/djfwEdXKgAnEXwTjrzb77bnDsIogn2E6iAtxFXqJsUQbzVU24enjqqJvG1P+QYIE
x1YDs11inONLMn5TJVJ++vrUX5jEo+cSdWvry6U+1Es+8UJLGU0aPqFt6s475iIzMKyyPfhDlYYD
49HLki5QG7qx50Vk0KGZuIDd67w7jK0iAyAyHB2T6YxbD0rrpYoq/2Mc0fZat4vWopzaXZJznanH
eoJZwZ7jsKjR3JHUGLm9ulxofAa1ZMZEOeXxkiESe/KtdexlPXEYrtwsnU4iJZ/IlchNdg73BzgJ
7DgtAw4pULb+pze1KQ3srq7/IFqX16nD/FGnkCElrUdrYbHxXQyAX301qNM04KakS5SoTMlkcqN5
sQkr3KswksdEl9FWrzK2cqXxhp1myIKct6FntdEOo2y9rVRk7PtG4OOyYytb1bFrP1qg404zvjk+
/G0eSB4kFB64gAo8H8EqFz1fA/2raA5+5SnPLpGN+5RRuXzpfYoGVqZyZ1Qcr0vW/mCpO8Dy8XvM
/x5k3shsnPH2rJuI9o45HQ5GCVSzoxl43fgxFFvFtF84aBsxhWwUWXHooto/OjjaQ2oz2SbGqfzs
IGUwEGRqF+PXDgxtHo6jAcVOpirfV77XbdLFn36FE/Es+LxCt7x/mqDmXc6KVQHR0LqRKEqXLfGa
FA4Hc5cWCDbx/AqRUASoxF+LPgzr0cJfqVvxnATUtWs725XvEOZZXmIzWmPfMbl2FrEiGgJ2A7WU
ZIeQ07dylmYV5yxBBzEmYabSZCt5Ai96thAyGvT+D4vjYl3nBEEXRta9PnvuoWi8DD9BVL3nefE2
GjpyZ8IhYguyHFE9v2lavZCIsR0s4Z0WNBh6rznBBZLzBY/y7Agnx0MCo8aNBx4HG6Dg3zHB/xQz
7aku+de/YtD+F2Da9qe+fJQ/3b9+0f+DrDRSb/+OYwo/+o9/gGi3b/+//pf/Vn1jPyUr+1Mhjs03
Shpf/w8j7S+YlZi3fSK7AqfMrYD5H0baX7Zp6r4PHw36ruXdApH/g5Fm/uU6nuBXJyCludatd+If
Rppt/mVbjn77gwz+e8N0/jOMNP8WCv2P0KUwddcUhmlbgvPS0E37X6KuJs9ob7c4U6Oo1lnYZOIe
tyFrG5jyxGqHctW1Rb1np+c9j6LoeeFK7TmSzUmyJNz6hbb28XlNfE1WzuMd0g3G63FKX6YWVSN1
bG8dL9LbQHGsAjqlv0q9fYfqNIajNj9QtTVuuX0SkBhIJS1mnaOw0JMMUqUmbsVk3xrpO9LSW6OW
DPypdZyn6Fl3E2tT9TOvANkeDe9vM0H13LgGyCiV/SDLANiE6lzHdqgXCrcGu2ekj1kcTLPutxYR
rLXBRmcNg8aDAkrgxdb0K99Keb7hY+jRatfM9OytsL+ubkWrd/GC36w0OLuqDn4qo69kRnXHMNJq
F8dcz7vN0DZzzN1l8dxl06s2Xje19U04AbVPeRy1DiByLxmfsqK5WnHzHeUEHsaISbdLnV9tMg7e
BC6UGLyNfqR2nJjoSrnPfbVsFtRBr/q3qoL/20/r/xkE8f+jZ9q49Sz975/q00fd/c+P9N9f/s9D
rUMqtCzLtFzXty3rVoH5z0Ot63/pnu0BX4Zs6Oq3KPw/D7Vp/uWgYnqYkH3DNOAi/vtDbVh/8Tzb
um9xWDgG58R/5qE23L8LLP7jsf43VB6WF/EvQXzqLCrVDlqxlwvzumslkNk9LOzvlc20wEy8wC2y
J22fKm04k2WxuZ9Wixz3Sz+VU3CjyEQrFc/ZL932eLBKcv1nLIhwXnBNlliJotJ5mJbFYUdHwQXG
CNKFY9z2f5q5MJ7dNCV2l1fgZ4nJSMyEcTkVFRHaurhMZite9YZaCT3PwD37MJtkJtkoReyxVqUz
lMWKprahJTDCqExiZjFeGhZ3m8JZyopm4Cn7imQVE5qdGwRRQ5m/OqukPOR6U+3UQtNGUqO/FdSj
X5fJcX0kykydTV1MpMkrVT1oxHIIgQ0NOktOGdSRRhcG38zsBXvdvOpORpa0eOlisWVxIpPQy2xm
zHLyT7o1ea+zp8j/JB6NSSuVRdq9mxnDY4GT8UVOkXy3VY5YzKx0HGcpjpm9DK+TJw0ONBi5NY5e
puOV5kJ4lwnW4GDk+FjzwzCxbpZLck7rof5kbCVno9y239pK94sgKzt348iZgpucuX3EKHZFGGIc
IH67KRaE2RXSvCt3OT1rFxaq5rXyI/RZETc1npsywxins2G8ssDoaRS6XdJEemw49gPXSHwMtVI/
apU2tJtxHJtHLzd9b2XkVv4ucWKdh7jQtkmUuu9V3RAASPrsqetJuidZpbHXL96BcahAj3w6dZj2
T2mJ5BQSHIkjVg0klCe6mQI9IQXtjHl6Zesh8sDrDTdfOcmEwAE63tgM+jhtO7Zf1Wawnzzhn82E
S/rc9Dkg6tm/L1n8hDTyOFiccODi4+no63VZbFv1MgdeofyTq0Xezo240KZYge49XGEfGZCus0+L
x72pbrkkRvkDVK/s5HUtF13PO7q40s+S+/1L12bZF2Bhk8hhA7jM6mR5qotI+xbLhMpkgwBn5V7W
xQZioXsfI7sf5r7iJidT77NIsprQUVuld01Sptu4BywOvZtQSIaHKTAm8j9KYOFzB96P88KyEWcE
vy7T16g3KFsWrIt0kj0UCO2XGJb/jQpa7wdhY2YfiRZibKYi57UnB+6/Jt3JwrRUrZohWx4yfySp
T6+UKra1i18y97Em83zhyWL6fUcTi//oA16qRM/1O+4b2qNfahZ+PGa3uHBwcQxN/ooxSD4tuRBd
kKQDUksVI4FMtV9dW5IPDwvT4aM2N/rHzeTeI6folBG1Mt8UTeEfIs+Vp7JEJ1Ilvsay1t07jj9n
OOLK6nclmALkK1UFS+clz7VqeI3OjXvpabXEvoPpTgacH+ywDH9OqK43KhWmvRJnc+7UGX3LggBu
yTusf+7D7BU1BgnlNx8G2esy8Gq7vlM3fIXXdzmsd9YTe/7p9qUvbPPDGGv3hc1utPVhJV6JPGhr
R/pxiENwQcWrcSN7PhBpY8wx4sdGey8jMa6ZE6bXVpTOm+6Pip+v1xas2JfygE9q3CjKJsKRJf8x
jXXv0XNsuVFlj1aY4snumo4Q6MTyQSOeghkH+81xocX9Z6YDp3zEfCT2VmktT95Qes+wy5+lEGs/
649LeSJpg8cdU3oTJmrSgqXin9JPPemkiEwAgA7PX3kcdvd9P88XNpxIZK72TdDtPirn5FFmDqRH
kNYJJqYkWUJZmKj+kYnrg+uGcRV9V/yYleXwVNlHQPTmxRx6OyRWJzdjTBFBZmjdQ2V246FrhCBg
kKY/iZLjvVO4zblkEbubDHP+k8GCXqXuaDZPrW7hZrRLMhp0KFYYKuVt8zKby9+rShwrCWHlmroB
abz7E3pcQIQ4ofyrrfZpy/t21VSyQfla3pZJiKeBfC1Bfb0a95nh4ekoIj3D+iz1J6a6dj8KPB5s
Let1Eum0eBeI8y0y170N55VJe5kMbDcxok6lpie9iFI03XggINw0m4o31oXG3hifUMdDrtBTTpVh
cD2UpG31eToUI+KsmdaX1CrSx0ZUoIWyrL2zSIJsEZd7zEy1Wn4rAlmnzJs5eSEpNmvJqp6ktSbP
knBiapmNBv7dqXaLnhkfZIH8fYXyujWb0X5L5sJ/ZljuDlBQRxzzfC6fEpjh9wnLr31HHPQoi0Hb
cvLqm7bP9QtxSTbSBHSmlWRXfQthd6yfat/Zjmzad0MDgd2WMS67eLoFvLz0lQCdvx5lKx+LWXe+
bMQuirf91Hwq2cZTGa0RI6/jrjpZC20QuiyXn9HuCF2lwq8vpaz7cMCey14oGt/qydK2g2Ljy7iw
BK1Uqb3C4mj/4UtK7J5VlpI8y535rtYn7rh5kgHyqIsOqc22N+hLxaG3naBeWGPobTGsmcDzHQUO
yT3myuKnr31CDlErmPUbTDXc3tn8Bcp2eVllPnUoGLP8IyZqvuMMi5Oa4coZNNIfPNWae0tri0fV
TNYZucw+WJ4hAqeciTnbuLK3OQMNrQFWYmwb8lEpzBbpXPV68D67sZ2vlhJ8UudsqLEUjprxENuJ
46ya1EteMlhUB0wT7Yc+RsuWpKdYgsmGOW+kc9uEojLjOgAXamVhISPzoCV0KGRSOMch8ybWLNHN
/FxY/Fyolb1nySjHlXDq6A67SXLIurb/JLG+7IuBS8zslsVPZevsNVEtX+NO2cGEW+cih7wNF8dP
rwmWyl8cqLRtt1OEUma22oBtnWUUuuPyTfFWSPhn1XNFwHEl7HU6+tSVLxGiCRvrl7jMxFciDd42
LRHvj7bjBBTabKw7bH77tqKDg0CadugpaniA+WLTllHm1d6OPaZEO3J3SaGxeRvwsBlrSiz1ozFI
f19we9vwMDYXzU2YAmPPWo+Emki1mcln15BGpOaj7EI0ff3YlHP2lvB+oyOvLK2XJOnibcZaYF3H
c3wuChHtRGFzqk6ddZ4gLe77BCw1ahDbMfr7FdsMGsj54NCIcigcRwvNrq4UQl02Pw1RJQ+z73sn
qzWwBNI6sW54GYcRv/Kj0ybmndXNEzYpiSzOG+chsT3O1kj3xMw6DCxZxnrt0DlLPm8ru1XbpvXE
o4Fl/KX0i3xD8pcPtWq0jsWRp6Xrid4zZ0WzQxFG+POJTc3Mh0nLu8TKu/ekiMawX/L4QBEn+y2z
GnmNdLW3t8k+P83NIN4TKkWelrrvHztpFTvLrZhip5RrImbUfTNnGo94YX2wHCo2nkPGUHpqvdxA
NnnOma7R4Ogwlbflo913aqdHYGATEZOyZzs6bXpfu0WfdXM/dbk6T+ySZWAuFjZofv5rG//cOi9t
PAxTomffxWyMDzn8ojecez6JatuDjYrJFAE7j041b8M7TeuN0CZqe08Pv35zgqfE+BIIUBTlmF70
SH0PZ84CqC3gimht49lOyNgvwqmwZNE2wg5sEFtb5B1tM2ObbtLY0Ne0vXC17uUQ7YnuqUsyDvV9
M2IAYazQw8mVxtmPM8GmnpaDkX+PZuYH17yMbAk3Uuc6FnieZVF9kGPNqRVqKOpItYvJaZ0MyjeI
OlQWMYk4v/WapOkfLVcgk0i83EfUkSE+FuNumQfMjS7LH3zfvBaC0rLmlxEp96j5HBErpy7UoRpm
P3Szgt6eNquPVhYXa5x5nPbFSBq3mcv8haWm3CS5U68rt+d90nNH1dZJbhiE6ZRz5w3EkKq6NHdZ
n4sHvUX3DBqKfK6GF1eHyGKpVLC2eu8nvQ7sJc3Wvu9m7HNKf9MZmJ2G0sR5RP/WXcpHdF9XOn9C
uqT1bhQOT7occJuntcY/29Cmbyd3ozWf8k6txLhkaxOLz4kwub71tB6lvF18O6ht90yWh/3K4kyf
TttEWwaZ/qmJ9F2dqPF+7B32dxgGyc5GKN80xrkbkIsc9qlW5gddde6nVSKH8Xlg6efwcD31faa+
J5CPMJkd8UCxRxEUeIF+BGHqbT8M7stUW9yAUVMJzrTVFynW/BrZ5XKnD7j7V7pdnHDDT2syLwWb
YV75mzIy4udCi/ufMa5jupGEv6WotjsTo+0+bWpdDjwVzm8xmTljtFgepOHJr2LSxYtyMuzAunCj
YuWi4734nUZ3Z0y+eCVu0WuzL2S3sthmbfD3VRciG8T+Y428jtZ1dLzkI9ON0nj+8K9VQbf48Ybs
5s0qqVoaONLW/RpZlr45Vtyu+eE767EzSQmVnnaejX68ZDEeQdEVNKMqYusrw6ZNgpUzzVgod35I
M5aDseh2VWBWvZdezR9etRMOb38UIXu8/07eee7IjqXZ9VX0AGKD9pAEhAFEF96kN3+ItPTe8+m1
Yrqnp7rQmtHonyCgULi36t7MSAbj8DN7rw12FtoE6j/yGZ7gAwKXSspswk5Vx9+WwQ3u8KaBtSpT
+8XkjqwcTar6IK/64kkKu2k32KH9FFYqomAlZRKIrAwNc20tAjvcGNP29cbwS9s6I4DJteGiZ0n5
zZ+FAowFCX+v2YWH0FSWmd1zJR/VFUJQbhvXdJFQHltKJ5w8Qd+D57Pon8FNWJ+MrdP2wD4MUqqx
zAekuKDQsjrVWK5rXYnCPZru82Jgh9vKUg0kxmS0ELFrQ4ASq2cShBV0u/TWlSyZvwv25BOQpnlv
mrZ16Mk12dcxqzW6oema57r50bD1ALEGvri2WoxHKdKMZmk4NwXawJlT1jPWjl1TrY+XPima7YDy
/0M1BiLTKcgMrE+c9llp++taGe98b9T9cYmysEzU8MmucOaJVTdPg1RRx5EbGXTMMy4qctUe27Kt
XxZtiNylxYW2VrLytFplS5pIKvwZL/ODSCX5aIcxxka9ShtXSmb7NCHw2atmseVlOWpO6Z9LKfgo
7pY83Rk0to7RznyORJe9LxkcRxhyOB9a2CmPUDi7nRwV2YM1AeRoDDzYraGMwSpX2bMm1esvfho+
f5EJg2DCliFu5v2Jfff7pBt4sVlSMuno6uIgFGh91s0XUxDOeYTJn16K6XZv2attHOSxYKAa2ebH
LK/W6A71YhOpCE/yoPJSNvoMR8lObO2Z1h/hXxJJ21meH6dFWh+sstG3ME9wzY63NPEMBpswpiHA
f8b299Yt7UZ7XXzUkqtPGTK6kaImZ4LEUBjLCO4+rbR9I1raEL7eqsNbLCurkzSS/KrmXQt/sDd6
7B9gY5jolK9DFz7gCaYOapSF/L7Kojvu8JHGa1lt+bBhZ5FKE/iPYEY9gbGQ1k/TzJ46OWM7piEf
DnoxSHfKkEmnqurql1FTup9UKvVv4m940c3YYfau5DCQy1v+Xi2VLrwXuBv1ClS/XhCxlPZ+VrAp
rFWBnz39158bj2t9KMRSIrKy8y3RmtLJMEvk3xHDIB7EauUuaiXe21UJL+jfGxSf5D8VY1tsKsSm
AYKU6txDstqkKERPLNLy82g3A9qtSb4xPOiLGUxAJmCkNGk3YEBTX1EV6UzDC6vjxBbKfjQ0eEoi
j4uHXsuitzir+j2iqNHjE0FM+2ja36ZQROqqcR0fhRqPaDzrOPk0k0yb3XbENo8TWaUsCEfzooFc
2WQFDSaP0sYHf/ASyQiA2C3mn5Y6bVVJCbkIVTdHwbyMITqwWNaO9cJ5sJVL6n40h+vkzrdjLqBC
tXY9YrjJV2et+R7iAukRqrGpoD2DPeQxZEi3K0gVT1LYpwKsaCUybkPZ3hY0hK+pLM33CTJnpm6J
xlsdSpm8S0n3gOoCTIM9qNW6ekrt6JuDwk6bCQlP2jZqX02uC7EO9ZB7cjjEGhNADQ+YVScDw6Ry
FsV+nQvlt06y/GVCPeFWqa5YQC0zPLxtEnY/N/aV5dCuNidUodYVtX2ieIjGh4Ndk7fwymhwucaC
aEnEXurET5EJCIGMb3mBc6ydU6WBGpk0iXzo1dXEz9eizFk5X6lfmnC8Lp3gRmhH5VGjoQ26chRP
UZhCRzMl82AoWbGvKSBhOMQUrjXPlHPdxMRbJjo0lX5NjDEoVytXHb2qpheVcfMKmE6Bi1j1ZrIp
m9DgoTVpeP8Q+6+eYOI2+oPoyg2Np3pUIyWXENNHoV+s2XSXjersAiXqvlGjMMhKLQjZ7FGUX8vi
FBxLRTxOhi27JDcPF7QHPOjRVFls4IWCxRhUmrP04/A4aZ3YqIQvnovJzj9GW+D6aTI2UKTWrHe1
oo93c9yMvNMVqG5LhS2Sjl0yuM0493d9tIrcQYWzoidlgefYSTtvUjsFEiMN3bo3rHVykp7ZZYc6
iFleNEZUfhZPYK8oqyhASN9yBsGgi+uuD1o2PshoS0lCfVHZF7kf5F/M99iSVbn/LjLmz6EmLZm7
4CN0eDlMZuTaOpc4Q3dT3FcBhAI5BwtvrO/WHNfXAowfEIJB+iYAjM0XCpmEpraeOfSn/D5eF/GG
jKj5YZMcv2lVgU1Zy5LvVIvDk8Z79AbJK4FPZ0MDQ17Q266CbPkQ1TXTwyZXroOuRAq3dqHt1zwe
nlOz1za8B6zD4gLjTTJPQFo1Ws6UKTZ1eI8qiZTc5fYorI0tLFwyQOJ6+aTpYxwT1zkhPELNvrDK
Ae9sCa5+XzWT5jYEPO5gd9ADfcA/vEzZ/CR0BihRokyXyDBzP9KZymRa8guEKlhF/zgcLSTFlU1b
JTbaqOwjiQanSN/VPkm+bbxyuyEKrRMOrYi5gEwvkg1NgQAkxIaX0uDe9CfpS7fchPQ5TdcKJoDU
UW6UzHhuWmEw4+nr8qlTxxmRrmlA6ZeaYlNoha6jYu+a3RI1XAqlnQX8LK4xJW8uX3hUpohmhG4T
2GzfAE0MM53Sgo25RumE7qglylmx4h0dnJptmGAOwBGjhrViyldwdfQtroF8y3YlGcGXw0Q6r/0C
MsBBinKqvFCO+qDW1fw1jY3kvTWj9cFEbP8wLFiHQPgox6UREn6Hqg6WQdb2Q4pRwpHtuafQVxOX
6kbYCJ/mGIOXMIdHGfOFr6/Yvrubd1AZWiQ7mKOXvWq1/XO7WtDFjL73wxrRI7Az1Rd1EV2zsJau
GI7KrQ299DtV8vqsJdhoKeeq3RTpWlC0ioY/bRz2DA6qM6wt8axYma24+A3srdGhiDEJIHoG1lQ+
xaEhX+Z65YlYQo4LxFCxph0GSfnAvJVvdY1YeJL05FdEsanfq2nns9dBok6wSIxdAWn0BcPXg+Cp
4Bmmjoq1ToczLcHkTeBXGFfp4mxMhUEjhBgtXtXlVNKdfOSGjGZqZZzlqG0KkkUriv0ILwP+XI8B
PM6io7ASOtjOxN+/hs16DwpAYXoOXrDYNrUe4cmpc+4iOIDnSDMgUq6SPE6eZXflB/VCwdk54cX0
cmUEOCeXq7FFPMT8tJUkzHKAA7YRak6ZNYfBBlrr7e4ZGMl0ZL/IsgLybc4yxugW/bUrJwg27aRX
+SajCUcNqnDg7mrOVyq9WmPzDw6ChzhhwCOYGfjUTptqykeCcfN5ZjTgabOpHeKhrL5WRFywSkLk
7v1QgBqQkiavXUMfKS+g43XMVOPUtIKenPkYQkrb0+VC0GOxb1AGxcCbBk/GWPNg921kujrUFX7O
qoR8kUAO/TBmga+o6VeZRq3RJ9Bni2ipYlrOXhNrKCQfekUXXQR/oszQZ0L77Aj6kYw6e6z0NlRg
1aB17sMFlg6Z3BnSSqSIxhaB01LTyXCAuTrC4AL8acXoexa3zVkI4+5lTJFPwX1pynnLHjXcVHlm
R4cFR6bxavcxh3K9WvaDloKfhTHEEMBJ4QWSoDGkjd0heFgzGbGk3iI6h/2zSn6ZWsVP1sZxes/O
o7r0bZFPX7qYc2Mr5KhkCZSn8488V23ugYHoaj+HtIk7I7GqhL1sy6uOK8X8woM+FZgXGLXDXrEK
DW8CHsJMwhvrrfFk3kvSIG8Ki6rW703YM5taN5FBt1bUQslmycBmTRP4LAtL33J5WV0Sn+KV0Paj
3RxLYRo0YlCPa5PEX1O/dLoHA04l5KNp9y1+zDt6JmbooqBGoEyvXkrTStcD2436vq3z9Htth2oD
T7a9Witp9Ugtt9QILYKSlu7QAUnY7ybIMAEzCR5nFtu8xMEXMJw1WHCvurym/bZDe154kHvZ++Rh
1OkO8A9C2XiuJGsgFXY9O7aKgQWq18gQXaONZJnJTK3ruhTfkugAoAyUQuiM03v6+saLwejuyjaD
8gOH1cRXqGsfDCo0b8jnxdcaXgLx3cbBlNPhZe3hH7atYBDezNK41+vM/i2HlKY5mpNTjzsTKqSF
urpgyvcSMZ7gRMis/HeQi+KtjxVU4VM68F9zfdb8IbM7hLOo+k9yZdE/51VKFneljRnDvpwHJaMK
DAZTpd2zKjYfbvsvLIFKCWICTZmjEMr9YhWJfp4F9EOJ5eod47d0jy9d3YSxOuyTPFa3hnXzEzLC
fFoYxx4XcnX35PeytTVJjtMFU485yqi6NOSgaGvV/GJHJY5QcgjB28zofPzGWOyHRYwZO9yGgUyJ
JhgWGydNC6sG2Karm5F0saVMA2BQTs+0u+R+JyNRkqLvVBfaaP9kCa2m98uafseMSCFGpZuwxMQA
KYNGtad9JsmYE3I5HwI2XTB5Vg2kc6+Jp3A1Frg5cl+c88kKnwYgnvCIRnr8XppTYvB4imIjxm3i
9Xod7sgZ1E8Y0iUPIIPGLWGx7or7WVs8cx6ML1u2uksB/ExlxtBZe6WB4eOkxZBjpijmsr7AntMN
H+qpgjQOdZLk//+uiFMMlGz/e/XM6ePro/pvD//z/h8kNLe/8zcJDZoXIWsaOFBN0XTzlnH8NwkN
/8fQUKShoZEV29D4O/8uoYHRJrPDlDXFtrCk/F1Cg7pGkYWlyzAMBaoclG7/8j9QG0Y/1fWvypju
T7//Y3qLgvbuD7q4vwpoTACGf9LDoca0aGSa8WCOuh/aZzLknlgUTdFt9HgNuUWm8GVgx3voy2Nm
a29/uEZ/ex1//L7aP+rx/v373l7PHyj7cgznj3XEiGQkWId9rjzIU3UuoyeF9kVuVPcCfPAjzGtP
RILiYt6a1V6S/UG/b/ptzh+Qcwuv98+tjh3y0rdxB1XiMsGpmHRry6IO1fIbj04KocMAK3eZP//j
165at6SGP6uObhft9kP94cWb9jAWKZzzQ5bsZvknNYAJvFPR6XR6KfPLOWjqr1L5Nefz+KWwD4q8
dbrK6eLY89lerpPd4l48S2/JJ7+7zTKqdQtuQFGPmHv3TfHA6ARyEI6RAHfweFMouWUHlnRfvTe/
GVsfACQkIG27bXkq3zFoogIOCD4K2s2yDX3YA17nD/7srR4YwSOzHSfyI9/ysLS7qZf55UVyPk0H
EZ4PNDo+pkd1cXukNuGLwVTbVKl7HtXpPMfbtNmFypvAWpg/MTHE3WlqTxkJjROAlvzFRi2YdaC1
b454w8vhLYwXBDpWRLXoLfn+nYFmtWdMbCQoQ5zmHtUFeDlY4P2NlRcYnRyE4RkamAc/AD1Io91l
ywXCJN5UU2zz9pFvON4Qq4rHdNStwyBt93pznIqz3j835T5btpqB2H2LiFzRt/N4bYaLFXHubeRx
p43fAn8RIOOBDrdCSwxJHw7Ico/rwbFTF/BqsSVIi0xbb3jqtI2R0TCejFMOEwuDCaRvz7iHuB+x
sffRL/fPkn66PXT7xdPbCzZR/lH2UCuVBhIQM6bkbSJ7QZ2c8UP/kr8GIsLIx0BeLcD6dSkPOOHx
1bhhlPvZdHHUMVBwxReLT+tTj/O3ctNxYTuBH3o7PSSvs9oHja28TAJNU3QmiWDpHtk1kTNACMeE
60CP3Yy3XToBRVGqQ5GF7pJ84IpUIreFueJxnWJ/NnH1OKlwNJxnrNDMQwmg/nnlXxDY8QFTru+S
5XmgTtGysxD73n6mVG4CIPV+t9P8fJ8/2Vt1bwR2YASyT8kLt1jfZJ9lcv6PP2I39eA//YRxJP7x
EzYzPY17yx4O0kN+BSi1h1F70c7GSduX5/kMwP6kXIv/JMLqnyZH3z7Pf0pkoejXsPfz3crj8Nyc
2+v8UL3HD9HG8NNzey7elofSb0/Wufq//I5/jvfFXw9zKraGg3KR9+FePK+7ZhNfspM4Whdjn5/l
o9iqL9ZZe/xPrihKpn9+Tf8c/Dvm06DMClIk7YJ6ABspdlCqOuXFPif7eYfQ/nFmMwkl53nZK7tm
K/w1yLZ8BPbYoPf8t4DmaNfty6P9pQXjsb32F2hYh/IKFAwGJ4oGZim97TBBkRLvJvbHUgx0KFAz
N1LZfDEkdhO8dItrYjQufPpGNiZV7qgnm4X5J+XfdJfMHiM0e8ByBhLITX10+85qsthxj+cquDM7
3CTBsOwM8Duv9VHdRDKfuWM/shOkjQ/qfmOIrYKK5GxPGC+PeUK35rA2Wn6XEhmS0z1nC7+ZgUZh
5Gfs+iswosLm3BR38omOjN2r9dHcN2f78Nht8C/QRhsK82k3O1Gvo2xE0vHa4oS8LpDcgkJyEoxI
fMsd3+CCXoIS0mcpYXlgtXWyPmjTOErgHaNJiQJL3TTFfmh+bE7fqv61X7PuK6/feu1ZLX8jedea
Wyvdzl/qaTpIb6ixYLkrukf9LfZ1tB0AY/zIn+lJ22FggnuQe+1X9Lm+YQYbAWNDufucr/IdUkAO
rcOcvY+DSwRiS+MotvzihqSCupNv4Wnyi7r3uSG6X3Nw1q/kvPjJNto2z6z9bf32HNFc3iR72x0W
6MzO9CLu5Xv5DkzZo/YKBMRJgpiPJHHY28FllPPce99M8z0iiLzoYl+5+srE8RjYKOYwWHKvqF7N
2cuIbgcBPsg25dY4tT5Ie3cN1LubCMmFXug0fnauGld26+MYYDi/yL/x9QBg3IF34/FGOTSETuqa
u/y18e3LgN+Qm89RPHZj2A1PPPR2po+R3bH2/Ij1DiWrC+9YSzye3JhTX5aLco7eu2zT23eRxpn8
jOrQiYDb3HI2MPOxgiw/5R/70NzXb+0bN0HDP5mvp6DMvbbbWrar+9ye8PELB5bBrxzgdEuegMhI
UmCNO6vc9I8G1v34ojSLUz0ZJrGTuLc34ubEc5R7eXmwGIXfyVdr4lF6DxJfuweve9d+pGfjrnlV
7paLdZR8TmhfO6p+4zIc9QBceqvzKNxoW91Lr2ZgHG8XU3JjN9y/9zubP02P64LVC+IgO5lu7bwp
rgiGR4ySm9hftk3wNrtfs48k85h9g6NI3vqP5JqfwwdSlVp35kdCg3LN9g3MA74amNz9uueZ5cUg
dR39A9ECod1pCeTEY2ANblT5xNAHHdyHQq2Lw4gtukbHy4NfbtjMU14Af77nvpt5Bid+qVPNOQR8
BGUwHvi06d+sS6tX2XbM8mCxXKdSBM+0AkxyRNA91CcRwgbcwMiDpLWpjnwS101xhFxZx0Q2HA1f
Okd3ifRcvZtBfxwTZx7covCm3wlfgb1buPHVkzRuOi2QZ4JXgtkOVMs3Ojd71/1oi0wqSKmWxE55
UV60re73OwxG1ibvduh1z+tuODdnsS+epcN6ne7GL/VGe9t2MQowj08kYMyYO5m15OikX/SRzBLI
cqBDJBUJ35PlRfkukUHR0kgSEXS0ssPAbmrwuvnO0LZtd1j7K5GfK+N9pE9IZ8zcU9druJzp39cN
wQDTvK9fyofsEB36Y5exi31Wlbfa/LSzdyG9mK/RmpHyYm5ZUoaJHGPDdLrHaPkFAVmmfvqU36HJ
eezYKJklvIAIcomjoqrkdWzTE/RkClTgH8Ly4bGRxzDlTvwtveI7v9ovQMsKt2qadwKcjyZjyVr1
JMZs/DC88Uy1foof6828V6/ydbkUKPEH6j2mGl/9R/TW34930WvDtnnqN7IYWUs1LmKGGCkazCTC
C7bAKMLkPco3BmpDRgZDDXQE79+T3u5ifDMlBmtEWvclGVn9g/XTf+swm+mGW/BKx+HcX/Q38UCR
MyyvuiR2JijhjoRVBSXYTWw1m87ykSSXcdxE4w6ARh4F+n31nYaHsdyCr0QQ/iyPn1n3vSg76RU7
36t+h/hMGlEgM9unuBWWa3+qg6fBqeD68BGvCuJN3Hp8XocgLIMEZC0e+Jnqsw49c5yPNaVwJKKT
TXStDdXG07EsTrBP3EbbxU84hPwKCVH/ggb1xIx9XRj5QKK6PWGaZCPs+0IJyvCg9ddGCWrtgiCS
zqg9UD2z2BRHtHSX5gGzfOzEzwbkjxbtnVsMbnlT2ng31kZNqcdaAR0E40AvItR9PDCnKAt/0n1y
FNaCO4yZ+BtPN3608Kh79l34FX2jITdavmxNuHHxxjzPiYeAyCNp2REHZCzUuB5V5kRoEGMTxdE4
IDSn+GETFXcbQ7lf7TujPyCv5pzjPU1/yRPIruqxR83sqPU2bj80GG6QrPVPm+wZGkAD5eee3k5p
n5DHMswD4TWRLOHCiitqIAC4AD1DQVV0mPNPJU4dofJ4FjB7hBtnzwXTcjF/J+Ejj02TAgYa2mV5
5my8M3tGbb4hHbThbAzn7A454H32YVzqV616z18x7lYvyUN10RjSRI7SP7MOrHadN98r71fOJL93
66fEIwqgbui04tyNCYCptgSbwSc3IvBsztJ5ur21bk5ZDdYi2TrKC8kah0hRHHiArryDv7Bu0CNf
mUbny3b5jKo79cGw/QI8f0x7MpWPw0PMV8Mn/aKc5MfmqvIwW4FlAaP2oE3QXM5305cGNzF3uOma
xB/zHfKD1iVljtbgq/KNY0rG54v5aAXdNUeIQ64VLCB3wXH90L9boZPIgaRu7Ppg6o9tDQXLtdlH
F/7gZd0WoJ/XfOqM+J6wnViH4aG8y3+kyp1P3OFsZwHk84vqM/lNjzMbcObCjniC6fkSnisG9ahz
DZf8AdT+63fzYlOToe+ob4WNqhL14+SMeHl8x04byPe8zRaoH9n978liNWkVZuMhCdMJ2/QC5V7b
Ciu9k16Fqz+hlOcJkP2I1IP3p8jntDshsnTCfUu71HXP6uwZVDnBBPc2BhooNZ4s3ySLkqNLb0rz
MeS5Pw3FCUWlTzttK69T2/pz9fuv5fd/yXr2f+YrO4OYKH+r/wesosptaPQfDMaqEq9T8vGPczH+
yr/Nxey/sKZRZUP9+/Trr3Mxy/yLqWto0DRVAV2Ec/PvczGD4ZduG9g7hAlDxCQN9d/sospfDEuW
wVtpGp2coZv/lbGYqij/mNWI/EmTha3pwhAGrwLb1D92oiGwNbxtZnGK9VglxEfvuSmxGhWwbuUM
T0aXFeghPFE3xcQGCcwhU5ckA6fM0aJK9VNa2ZP8I2LFsi6iFiOpL2KZPtUGz8ZHZuND3aKA0cVH
VneTQrSZRrpIGuG43HclmolrnhoZFDNbb71ObVlPSn2Okb1J5QlAetwXESKZVlGu6JmwpCBqEh2y
aCl5zDtDc1MDXM1j1/X1dBW9WhYgz/X8fuxHIe/MeM1x2sPmu+uLXH+GyptKCIPBm7zoa6oVYJrn
odtKRI7rKbuXWzwUS1xTwwAwdUVyUiLoIUJkgNLC+ZYE0ORARulP5iGNHgjoNJECTH1jfYtaso4q
EJbZJRBj4Cwch5Gj/gYoDUcFB3pbln15AtM/0LOQU60B65vkJYO5yPz0UCBpX30EpEX/WkyZap6B
ecAZUluj6hC31mr3zYyS3U4spdjnSJXM36O1Jg4+S6TpoqAkZ4tYxWbytJrwYwrZMEB3W/XyJfSp
2wwYjjYK+AAMOqmqP0JHNpuAyAC0/ngOsK9FJKxYkXFD08RzVoL7DCcJtonBqu8nQZRLnVTq5eyV
2U1CFRXdSrrUOqk1o5/EMixuiraxgxWb/TmCiYesiZmxdhTjlJIMNcdKIvs1rK7bWI00SY7nZBHE
fgL0GdugKlfO7Lnjld4VmgBzpfcj5mKsh9LWnFN6pqmi5uLOo3nPIxxiKpRQmHdLCVrjoQC7uWDI
NRNqcgFUvL0aVh2heyGC6naz9GMNiz3WCuQODoiClRKrs7qpP+dWoWQvjaaXBpa+0O49SxeqhRkf
KAt6DX2wrO+RIBV9N9mQeQw6n6xenHFaNAI6UiUcAiEVhumN9tJPnO9Wf1wVdqlvCneC9jLVMqXD
SBLEwKxpvm1cYV0mRumXI5TEJ2RK5ChWXV8Izw5NilljLMNih4Briq+mgoeIuz9rpcmvxsLA3wDL
b37XNegz7H7naXhgjcvDeSktVBW3ZPEIvbtO+skk47LZ2uEts6icmeP6s6EmVN0y4aV4wDt2qCOb
GGQZGmtpEu6toUR1gN6CflbhJ1+8Oe9qm7dczfX0JJstiiZ8T5EFhU2FUBXvhZxOWCj7OtXz2NMN
fQYtG5V1ivU8R2aMw4Y1KUcB68/OsF/sUcaQ7cxTliw/Zkxy62eP37zljCDEVQYNjvAKxpTcjEbv
J2lVG8+1tWq2RTlmW5CldRTM5ilmIShZbo4VsQqAW+Z9v08GNauq/SCZomCZm8+F8SBW+JFkbwC2
eq81AGlbze56C6xwp4nHsFAI62qUXhCCVNhj/jRiA4K2VWIE9XM09r1rwTK6B+NCLaCrbPi2iYUm
1wk1vagONtxYekTQ6rSSmmTa16iCu0gQjVV/Ezdq+SyZdenm5pQKBJGppLvk2GUEFoS6/lgQisyn
p0xSiupENlixml2ivQoLMC4dV9I2mwE4kvk62QL0KiBUnT4mrJdXkUhDsmnmRG4ewdstlKhIJjEH
DJX+WqC+8JpZmXd6FtvtAXrlcOzmLj2hpMsASxi8qW3a0PuUWKSMDdRhojwcXZGlhkIhGe9XJP2v
TRSRhFEhKVPsxj4YObpYgtxaMN7syC86q1z6f0YLBDUmM+GkUCSduK6ByYIzeYtWqSehhBYgSRTM
Y1Xemtp2moT1LRfZQjvM38WKZaUUkzDAxKQwV6hJvrCAo16IBLJoOosxerYWM6Jcy1k8EOzU+Mm8
ZrANJ7by6FFfQyVBiFsYMPICpLezsRvWllzJkJtYu3SNChREj+cIcMYyyRZ9Q2uc9DQmExXB32tG
yuVt0tVEJxU7xPKgwqA8CdaMjtwDHNstJcoApLe6vJxCoriQ72AStNiK4r9jBF2HkjiFcNGqC6kX
w0NFdA9a/KmT+VKGdr9oTRyEKhrQIc5a5hJlXZSbBd1/6stSLq7ymj9m2cAlWSTzEd2PYhFlhvmL
ZWuEpCc1VJj8cSt1TxGIGEYNTZL2L0szZc+RMbbMq+aQRBA7T0w3ivT61NTK8laUS7ObzKy5YNvg
XIgmkt0jJb6fe8DleTJER+QHnD/6WB0avWzDB10fJbiCK59IgQL7FJEDMLkNAlK4cIrabToppdlD
T7Ue5EWT3lDlMB0bdBsDxSD2HUjR0zTFy77NkO6h7kYjrHBPWr0ZFmDvYD1g9CVekPX7E4RvzOzt
Ip2sVYrh/EEoEzpWGBS83GRqNnrFQh7SkoNrQVMyMYIaWpl7md3vpBbJt4B3nqSoOtcuIvzW7NIH
QgvwKdQp0w0Nvwb+XSZAqHCtV3RB+ZuKaMrH/8+901XJPlzq6E1eO7qMYZ3OZEgCtptwdJPBku90
uO4uDt9kb+F8o2lVbms3VUb0acJh8hBcMttKRvNekKgH71og7MBcJmBuDOyAzIFzI8Py/gHWEFC7
XjWpQxYGiL6kHrhDc9l+QIybXuS5Tp1m1qzDlK4oz8uFwSjeoadEuuENi5DBo5naxBXl3JaDqnwg
f+MwQETxENpCnpxszOxXFX8MHUuknE0YXLsGOqmr9yvZxJUGNLGJrY9ILD9ZTuZWDRIEIaSub4hk
GbBn3WLzTNm+wySG8SKhz151gzHWqEraZURgeM4TvPR1mV8BEOOcptSk8wsT6BkwB2plLPdDadrb
MYvLA4exBGkNwMdY6XKwLFHtdGG8HFKFbBpW9411sKs42c7maD52CuygTO7EEa+deSfho31Rs7Dc
wy3AykPqApcpu+qlAgasMNZA4DR8ida+vF3QCIQo8xVXVpXHqlrPy4x7ysEqzsattMoTya/yFs7/
JlXq3NMa/c3oR3LzFnkTCS0MzDxNt53CjKJpB0Jd5OirH3HGWy1S+YTH6jYt0pzzdlH9DkegG8XN
Pu8T+VhDcQWdVVyXdUp2nUmnVRPyBBCl3zYSG6nVCutNR97NUR/KmyI9vs1ymyZKrtwTGsvCBIoC
fEhFaNcqzdqzPoTRD1iZ9F2DInBvEjR1w/ti6YELf0zDuaYt52kxc9hZOOOKKi6+Sbxonxs9Zz1o
6DYXX77iUAKrns7dg6Umklty0nh9qQeoT2J8YnTUWcHEqVih5iJEL961VZsE+lfER3CR9fQawXlV
HUCX/R3UrfiohcI4VOuwBDysI1aWK66WBu64S+raSIxn3NoHLY9X6EwT1vZSPFH3pte+S8hlGYc8
3hJSd1sCNvpyKOpB9dV+rE76sq7IsLhj0cogNnBgv2nnvidjEg5N6EQVuQ7RFP9Kkug3q6bw3Ikm
qKh92uG5N0ZJ+hjQFRzCvBvOrVaZTLNXsuh5vjKaFVn1FS8sznUL6HKOTfaJ29py2xnzNuolBruL
YntFHwMsMzvWwLOpnjuB6HCdGaj3c1SdKoPazaAc2iDkjn5U4H23KPcb1lhlW6jRtWzimrKMfoiq
0CjmW5wC/zce0FfHiXXo6ix5GbuJmPMQeSORD/+LvTPbjVvJsuivNPqdFxyCEeRrJnPWlBotvRCy
ZHGeZ359L7oaVbauYaMa6IcGGlUo4KKuTWWKEXHinL3Xzi9H1hxuHvpi+RIxhn5r6wb08oHl0ZbR
MWB5TctIt0q5WBByI+2XoK/87WAm3QnPC4GSfW8+o9DuDwB3ODtknnmBqfKPsNWvklhMiCun+jID
9uyFCiekKbps61TNeDLm6roVhrHEJ8CCSxN1gJXufJFh8wDP19kiQ3PnFUhpKHmO7nuVll8UlF5g
xPN0qxPVuCug1K/hNIi7cAaB6zJCvjNE9aVLMqi4JpV9B4UBxRd4v3LMCRrPYd434WituGvVt0EQ
p3u7IhM1bxIuC9Cjr6oqg9UWDz50X9cm129084NpEw1tBoShNCWzqdbPxi/d0L5UbpieQG7JI+mU
kkWeP7dosakKZx24UcHwxMERNiwiSN1rrbncxjDxCHrLjFMYRbdtbyzIhcKnMZ7wEpuxeZe4TnlP
HCygQXSWX9h+X3K8JdjCIawISW2jGY5XVdjFZOtYWwTvr7xg5BxRHW7kJIrbqSiVV6R817VF03SU
fnJjuOBXuj7PLnFoE4+b1PVaG8s7oWya58BYj3ab0T2rl/svCuSPlHgtWHBjCFyCBqM+0X7K+oZM
cY1jXI00rqmHV5bDBgYpmjCgPE21fRtb836aaao38FK5cpgIOJMy868GgsUY0Gexv3VmGzJbig2Q
wU3Z06WjNbHqVI0hqw1eARCUl065kNYaOWwsaCgAEhdJNWXG8loPGVcjhktjOJ2tuAzOASmWdwji
xA7WISlGOtauwLdyMGzspWtEpw8NAQavbjeU5whgDBybgSuyO2cQVSCXPre4B7dxivCu0dsQT76f
MKxJuzsCFN4a4QYD/dQEhHhQ4S0sIpl5NphtvqxaT64hf9PtdIPxNp1Lgr8dKyZKnURrLrv98+RM
+o3vV/YpEaW1ocOeXTcw7Y9TQRGSAhH32B2yXZMjI1RDXtB8HZ8E94Int4jCF8dE8cu0WW1Ymoxu
OWI2gWzS42zN4lwU3X1htGcCmlGD9vF4gmJYvSJunI8cM93e0EvxHHUM0dLILa8DAIOPJYuFsAzy
FwlRpqoLw647URw8VoVhbCK7SS+zmG235h79KkMKAmfC6p2CHuiVIBcS/MEJDgK9WZ2Ldu6EydFS
CqsRgJ9sRNw8um2yHTNz2gY+yo/GKoj+nJoRe6QhMQI2Vr1r2YePpe5Ml21Yg15gZjLbJntnAJAF
fWKxRjZ7QpspLlpieQ5Ymel24KUH5ExmXEmkgOfmxhW0En8TqvmB5JRqA3TeZJeinRDV7TUb9vBt
rmXLVSIo810UYBKHP9itSwHnSwjbOKiRrKC0M3bKFP0jASNElpXLoSIJfIr9ttlETlcBr8yL+8KV
59giqyvEjX8wJ2pkZM8kxTpWxnwCGEKZ+LiFjbpaFcC8yanUu5taqYrJamwz3B8AOa5Do5ZoOoOq
Pji0S3eTa12pwl6WLCJiaGuvle4H+wB1/8rnN7Ey417u4zqq97Nacr4rdFno6/MD53l3QsM+nWdX
RWfCausT0AXunoZVU2iE9pEPnx+zhjxW2yrBMU7mvV021gby6TEyEiD5hd7du4TIMEiItPuZANRb
Xcew5iRICgiWFi9DMs3rvEwrL8p97aQJs8FUScbNvnKC4LrBcL7DKveOMyw8+VoOIM0uFQOwxvqW
KMvyfKNIMHTSIDymWT0g+aRog2kTBhualu52ZC2exNwMVJud+GI6c/mazhWzMIdOo0ffptlNAIpu
6hoqJNsu8fK5SpbpWySCvQoSfBw0Pr/qREYwzdBsoK65pLzBNiYBSmOLm+r+qFNEr9uwgESOR2HN
1TU/pnrTPWUx/G6LOuSmgViwSw0MkjqEx0eOZJ9xq0xeY8tH4jUjzC3QH1LLF/FJx36y7yEPe1qE
kLVyAJpTJiOAoALmwmjn6YJt7U9ikPqObhahmt2sHQcjvmSO229yzDaonjD95GaUlwiS0vmbLRPy
8iKf7xfkMPbJLnimlxJsmxmXU2rQsUNn4GY30UimD06LDnlNU0+etOzXOiyNC2dwoy0hedyhi9ly
NobLuo3IwPsyxfgO9bJL9ib+1nUfV+2NPebR5TTlrNQxR3KfT/lWlCHiad/uX3DRI7I3CsVUqXWm
65GgvKcWH8Y2N8PiXkRcE1cQUupL0pS7tZ9G9nU1WdOOAwTJFAq/d5lapr9qoS942N6S59zBAdfE
zruvzPkiG+fhYIa0ZVYlhqmdygJnG6UTozUnIsuW6/2lrJnzQlnoSXlE8SsDzanp5wxVjjI8dzax
pWlneqb0wUw5nO14iu7Cnp4PXWd7p7divmrDnFCmONNnr5RwkDDo6eehntuTBh3lNuzm8cJN8Iuk
AAxWA25NLEw95lctSBh955yG8MBwqnJv345lT5iWLBbVW4wlcgHpNLEiWgGvxLrzK4uTz7SYpUiE
wdxPSTOgO9/tEqcdHgzEzzi6LUvDzEMsD2jm0D9j/pw2WhvOCFncpc2Z2K7BmWRpzjvusKRcerv0
JmjoSOilnQg9PO2wYbuiq9eWbulQcw1S40aOLtrwY7VvIAISwpnQhnNiPd2ZAdfa2czaQ0CsKZej
sN5g9UIbP6m++SozgE+UoZ3xqjVteC+nhORFTprhIWy4zgqzcHZyGtNTZSAH1O2FDibqkSq6IrYQ
KrmNuhrsdow4ZXodgtS86gbqTaD3VJSaM945nZ5uMsxA3wr4Re96RDwxfSTjBZ2stqya/iywrFz0
LGKDizv2A0eG9mNQcFOHG2dd65XqmaiPwUFKjfZ4J2gYGzq80sSfrV3chThRQaAA92/OcJ2Q7fN2
ck+1yaqWBQZf33zJALSDPKDo6AM9f2r6ccRHQtZtBjESGMR8gXOO+4kFcaYtrfckjoc9pe03J+ou
tLgp13SN3pwaWhq/cEwEqjZuZpwICAKNCkH/MG9DopORO80JvAaALYmc663kfcTK3yOWmkh28vky
gGM9ipENfeRwpWYpkecXxzJaDopUO5slY0iK1/teoj1BexsE2jO+FSonWHrPWVy9B5B9aFY4BhVI
XG4RP2fXE8DiRb873lFGVNDuCcdcTVZ7pzU4vVdu4YDY9hNUUXhjtjjzufLKhHuVzMqPNjXSpzmO
9qbNpikt2uJhR1OnB8ME/jqKuPbnVs3U3zZep4rtgou5vWPbvhsF/QgLPyZEcP9ybivqQL3RtQMc
kHPUQ2tL8JrxJutf6jwYH6vQar1al3JpmIdrSQTDqtbm6KYewvIisG3/UjqW3FSGuKWH/lAx692W
mvZgT7Z95TsVg/0SBjUdRc+NRudGi50TFqfxiraNw5vGXXTs+ssE2sFbK9gQO1WOZHDQUcBZxjUI
u8ehDLiRmpNGLvk49KQ0pdmtEyfOi2GMFFZAWDc5ZusDrufmxepNtNG+aXLVJkHhgE34zkpqeZqn
BNd7XQ1bwWVv78+FRgtlMsm5HNwbiSf1JFXmYyNL1HVuu3jG8Ibe6naH8q2Mh9tCsCiHmSSKUATt
ox8j/uAqhJM3WTZZkYCiyUgNOgx2hpnCx9UbrSKNRVyRerMn35Psy9IfdnHZYPPuMI+SNiZeHIMG
azEhgSCuimaDkWtfG1oCZ6m02hsyXuDOpY1WEDx7E4C+2DWAHC8d3x7uA8OFyoT5B6WsFdFFm8hr
1+bq+34e7gMgiTeDE3YbnDz1PuZ6fM8gqoAdnlTH1lLRvnXlsGKAZh8yg2awXyQXg4TBMzp0pAWs
VebMGfEIKcmORCQkx5yP9W12FHo8fNoEIKlmxaQJD6QRuJtR0+Jbcu3Z1+JObrVogNgN0N9LYsCJ
M4HX7dqY6+FeIQ5FJKXZ7qlJrZa7RL+kpk4GyqrvWD5f2JcQHMkkaPwByVA2k22RjAbRZ00vUb3F
paS20+qVybDmkiEYTZcsd67SxDbBs0ZIqIOieVYtMdQcJIG1Hh0ShRxOlY0Y6SJBI6TN3XTqRrcc
NgdsCPnKD+Cr53l5mdco0X29uxJmcueDarqxG9840ZDwFZ2zNgNxVURX9HUJE6266L4tJyy/qcI5
jmcp2VgOcS0EESFWIar1Purbu85Ps+sictsrPgj1UWP41Nrp2MNIsOluwlAoOPUnAsYiMIJumxaX
fYmpFr0RN3jmVJdOn+U3buuIVzPU6HjS8hhvY0EWRt8SkwwSoN9reF0vmLpgTHQ6Ys5wQH8FlP2a
J1UCpgyH7iONKcj1riXD61aizLIX7ltZchTiCSJ7kBi+fJ/MWc1GVrrerIMHrE0i1dIlBDY1hviM
WxTJRkAltHcq8wxzYnirsnyATudqdM/qL67JZWSl21W1BBh9nUM1HLjeTTQjKZKUm56xpd2kpV1c
mjbVPkBCFFcQ97s1l9Vp3JAxMSA640E0b+qavGCcssOMFDvPTKRCs+WX5ZmhcnYbVwH1v5sI656L
vRQXeVbIpylWfh2tq6DPizVhS9wOqmi0ozWpc237lrUdHRXNHJjBOHasQGAot7W/5FUHGRWzmKj2
YM1KLliiNpqN3UXmG3ZzlyFta+KlF71BXRj65i0wO7P2ukwNwXYsjKHcjnaP8taN7FZfMcoYYrwG
+HuDwbRum5bw4G2jtcVDQWzITKeyqLxxnPIbJnH5thhh1BOFKYJDVOURsRFjIydvCkPnpRNY5RAW
DvwzMHheGEkxvfyin7o2QF46a86R7lh3Zsukv2A4KPK0zKxQ7FTpnTY14Zuy3XNfzurrxHBoY4aD
sa5z5wbvK33IPHJSr2HWcRtl0hpYBP50YRQzUJHcaKx7zTTzZjv7DDvKtBbdhU1E1bciF8NZ721W
fc+NbThovrLPdRKIL1E4WPqBRPT4HHOBRTM0DghtZeqEzmZ2i/5KDH04Y0kLK/c+EU5NVwdImf1q
CQ0B1ND5TbMRLrb4NYQW94b9l+trOlp8ieAs6ezIViQl+YatRkcKB9idqmYARLEig/ohdJtaO6St
CMK3VhMdlzSNt8eGr8EVpSk+TJDU8V4KvtfZMvvrngTdXeJTmu2NvsmfiXUftzJJEJNlrY1Sr4B2
hzCgiwpG7lFP51Tr7yOp2Vu+MPPUanqNPgxUiUzNdzGwoS9bol27w5Z7X7V38NJd2VwVDmM7dF8p
eZP1bNXLlLlJPUizLRTCELmUndTwYugWF/MApbMS82URxWJdmyJb6701fbgcBHeZ6dYmHKtWPsAD
E2dMdvgx4M7cz8PgPJEIUGxcLQIANpDQtfbhBl8AsoH0wLz6rbBL2CNxjilFduQDTaQrrBm92+Qs
giG6kLrr0PWq6PzidKcFpPrBeu8bIp/6iuFUMjRPou/YTK3qaBcVhvgma6r7dixJ103L8YOup048
4lJegRB8LorxNSib4hRJw0CmabcoHR3QFD6UslUUUO2yQ+vrJKTYNOOWlnA9yKPuk+xX5SzZoafq
zXiL1g4G/PM0jeY+1GRxCf6QV1gbJwMiQ5t70kC2YFIZXEasykOmjKd0DM0XbNrG1xhw3BafbXg/
9pO8cmv0a6XLLKXKfUme9AR7bo6Te0W03oHZzB1lt4kYPlXDDk0Cv+Jodi7xJTPF6nooClZkOXve
fnXXkV7/IBGmnp2ik09YoTlmI/jJXqeVmKiDHg1DVEGYYYvSr1DNWNigiv7JKZvkPqjD8VI3x95D
9lBcWtJ6YEcy7xd45pGYkgg9Wcud1UwqxczQWuI9Y9dkKNNix17a07O0C7xV3VEflLrTiCMjlwQW
aqW/jxPhb6s2oulg0G09EgIGi9GyXcaLkbGxC5hncDStNWs3RxVCI45wR1Bbhn76niaTOMrZN7ok
+QrjPDduq5Lbmc1rPbLpPiaDDyJd4SsP8G4um2OwIiPGvI1ao1hLQatmUpYCSNNjS6C0WRZdkl5V
BWIA0lRL2EQWyysAysxuaUnmL0vGoVGZGxpLX0kilZSh+OXXqVOP66Aljaub8AYUmd3sWV7mnlG1
DZGIIj7lRbzuzNm5nRzf3cDlAOwosV5ZXfcYpmn00Raj4SBK7et3tx/NxQVcfB2r2bob2AKQ87nG
fZ+3/Qc6hfGjcgu1zzRAD4z4boXVVSA7/PFCM1lmJIHeBqZxE6vOfohcf8OpABPVtNJD4rvIHdE2
OmaF4pCfAVIK/MRrRlGVp9noTyzNSlaLm/U2jifcOen4NiXha68smm5Q5KCJpsm9FLLActZUN/Qt
+2Fb1hQXfmNcBA4u7Y0opX9yxxEVcSUKa7t0YZcsz/oUcX7uazMHatSrhmnwyCxgHCEB6gJ0UmIV
4SkJ4i9OGIbGGolI+5gUKZ1nkdj3vBrIESuRgKGVcp8E7BhAU/mR+lldkJaj0fSzza2TE26G+sXd
6PoMSbPPLIDFlQtbD/ape0legHVTZfEOcm/tTZY+vPLWE7RJhXYXFyTetC6Kk3DgzzqhP+xhWcH6
6FrxOjIz2EtrIfP0gGjxaeflXaAl4R2jouHepkd/iBofwX3bUyFUCY4XG2QW5rQoN58KRgkERbtf
9MaXR+W74kSEGfG5SRB+o/tBPzbMtMRYcwjlDFeKwQ7fCwIUQSNF2ZxfOBA4d21SHwqiAhRmepFc
EyE1NxeocOQ2iHC+b5sI63eeRDFuaWxqvGWMq5q5uuNt8Z/bFuj5KmxD67ruZEs7TxCzIzUrBPDG
8HjvzqY6GAvHNdGE3GtyjtelFbcXUhIX/ZiBnTrqxCx4yqlt0pGDZtO4Jn6xtq0vYbTY/q5m3EIm
V6XnxpGgylBEFNRDUAGyJI+AjhPzH683wRwd5wrlxpYJCTJw4lwvUjNG6QwTsIYZMUuLSHmdbjZu
QcJphl2bR0b7kTkdlj/fQN20Gqa0is8SmHCLT7Cy71WBKs8DSt8BRuq51OiPJEf4ztlQU2BdaGAb
uKkz3O2jjZsBLZ9pW7kgXopgtLX7wYKdfNkRJZ+fRGZBysQmj1+hTsKs/dpOptCu0ZKlwZlR7gAN
oRKifZuE2yfIwCJNy77MWuXjqjAcII8ou+nLk2Ta16ABw1e31I3kIwTjBfDQYBTDepr3NhXssbOr
OVtNJW0N0VeZJ7VmvsrNcV7rDsrriObyHf0YKN8G0sJTWufTlc6a34dOU4eHyc9IRGqJdQGFXgYb
o8rU1u9QvfeR7nqdLvy7FvFvLgd6iuhwwCxdxIzKP+gl1S9KTtarrdmponlmyoQAymkkkFyf3udy
MI4tduvX3rBadRyyokxviLMJsJFofSyOY1Hxzk2Nbb6XUUgwTIExQaGMYmTjt4g5iaIAH2EP04cM
uS6NQkAgH6estlaEAQzOBhFNSpEMgBNMjkXPZKXBqPhWEGkjDkkLWnCTcL59WIS+HTSqkb0rWv5d
kgp8OOSqWg52F8ZH7JnKdMedo7jzbQmA8qeVM8HGBamj1T7RR2le99ciJZrLS8m2MsiDpteLyLtP
oZM/RXUDwRN1gl0m7yhBQ1psTEHl1D9p2gB/gzYtWs76mnoxpkq0ASklzGJds92IatKSr21LROKe
u2Rkx1vHabtbYZa6FSM21G0U/KhGAgYAYQfGgq8pjIrdFIzpk6rNxvHasiO7Tyl/uKLBPTQaT89K
3DtW3cJSCV4YK/TPeTGrGKSMj87AcukpTZ6hfMbOm2ISWfDEVpkmT03DVUzXBQmv7jjVC3WQzLH9
0LsGXYZcg8i90lPoqdxACAVtN71T8OXEQ1on9yiKLALn49LvtZv/XHTJ/wvi7OvyW37X1t++tZev
5f8BiTahOb9RaBNwl0ev//Gav//H/ls9fwsgmOc/6bWXP//fcm33L2m40DKUoVBEkz34T4yB/Re8
WgVz30L3KdBe/1OuLey/TGUj8LZMoXQFy+Bfem1CQqRlKucfeAM00P+OXttagAg/GIaVaSgLiDzD
FxflBgN+Ek9+Mg7DSbezXsRr0bNiVtEofLpU5EBdIh2mieTmZcPIu1v4WnTBcHTVM8VQRnmMOYk7
B4BYkkzw5jXd8Bq0g/HQhApLpT8R7b4usrqOIXegctpQXRlY8p12xBtqppVzKCUeW8/sR2ZwI1o8
uvVghuorWwf3BnJkgqdjpCRctT05DZuuR1i0komWPmp2w9Fqk57JxIr7NsYX6oGjMlsy8SLilB5d
TURPNT3Ti5rCEKAJpNu7YQglH4+7ELYL9KYHgAmwcHxboQwvKLj2yBPN2KtyFxY4OR419tzMwSpn
NkjLuKxoq57ezyZQHXWQSNFXZa5xGU1+6klp8NdaaGWvuGfGVxEy3mrdxX0JScnqYTbKbq44+HVk
PrnP4D8IakLtC02jrz5BCIySAdcFxB1ug8Rv0RDQrLi6RaDbfqAFJAI0FXzvXpWQaOi5WeSCK2WV
g2TpG9faz6LR/YukZnBGPqlOWmClpy6kwRprpirdCOqmrrBdtcq9tsIEDRayN+r1kE3zkn63fNFq
1BGUEHn/ViS6etNESV5GT8PnRITbSPO/jhSRaTExApaThYs51Q8flGZhcxpUjl2+15PkKnOy9qox
aQmvTKcf07UKfd6ykLkI/j4DcoNE2fhiAlHCrgXh9BHuuH5IYppUK+hy9T6Tyq7XfPldu56TvJMr
IxPRQ5/G2O1YFxgFGCF9zWEJ09f0l8FVlWXzU4asCuNlgI6Dw0t8f7SuV6s0ybl7wGm2b+Y+ygwP
CYU0vVymatzSlTH9k4RtRJO/KGq1cXxJj25CWMb8P2JAVcYxXrtIhu1dj3KtXleqM1fW5MaHtJ6K
GJx21X1N42y4UnJOvkaj3gLjkfQnUJkaF/OQUqJ1tuQAd+tArmAIo7XohcLQCpHHyo5IQwegaC30
R1ZYnF22uaY/NK1qSdDj/H5pAtOS65kCdl6LPEMvMTtNeKe5JpOuDtvPWxT32pMDlMNaWV08ntHI
GDfdqAuUerEJr9wFcj5saXtNu5yYZ3yWKu4NYAa+tDa6T7vsOAbSeLQrhXkq6Zv23kGa3K9rweXY
q6dcYc3OwhA60KQYsRLwXsIqrLSguEF+jfUZuZN419OYfFjX1eabJHHzp2gkOZf7bf0tHyyi5eIy
44ubkvOCIPuS2cbwJdXN5NYaQoaKfaPn9G8BFRKf0SeODnXbd26ZjCH1BQYM8smwxyDDOj/JbGtx
f3NBieg4F1Iwn+cBlQwaoAAzqGpxbFtd+UTTbn4LG8UwvNMjkgknZBPYEMuc7HobU2NIe5D7rC4W
rHOJ49qpwK0OZSKeW5IFw405IUPlfR6UvRbA9ZCwZz6Wr7CdHmomruEmZpoOp9Li8Vtn6krESJqR
f02nzPgaJBZwwFAf9X7D/IS4y5aZZrMpa0YYJ9t3jce6q5YZcSOjiE/pho+ZJRG0oe4JyFNisnmh
0JMs6tSKVn8M8/KNc0LLPXol5bS2dbM8aeRk1HQzDEVzEoR4uIGRPD41hQnL3rUj+C8ts8SZLI2R
VNy4QGG+dkcLqxnsJCLb41kHrJQFCyTbdbifTsPQnUe3yqJ1Mjfy1lSV/q0ZE0vHmzwbscfohtOA
8GezWgYZZD9FjVsnR8W3Ma4V2aYYrKMitFa0CLhwOeCkpzVBTjZ7eiC1fe9bsNGqUZa0rtmjHg3X
TRVMKlOKfU6gJI0HCMcr8K4ITTQMTVe8WJnLIKmNy3NF4R17qmlwshpBYHxQW5n4jQJYpnczEOn0
WE8z0yTpavzrIQeWCy2uasFTmgomYuDaJEcOJUOQTceh/eIO3JXx4EcY/BOlWrXVOs280mUy3zIh
0gzP1cJOrU0lx6/obtIn2Ymi2xeFr06+IBd+6Qd2b20YDde91srqZOfwFVe9ex0SK9xvai0E5Bc1
SZB4IF7Dlx8qkl+AgpZz+1+oneVcF6SM0c/RXZseiLlALX5A7oh8sNnJo0VeEzc3mRaEB85tWCYk
j+BlJTA+7d38NMW9Wv1/Vdh+z2w05G/LwsvX9D3qv/2cCbf8kX9Uggqela3w3ulIeywm9P8EWinz
L3hUEhfeAr1kZP8v4576Cy+TJVz+hxA3k4vOPytBTf8L/pVNWJy0BX+Qy43779SCn94YgXVP8BTX
0V3lOK7gB//xjYmmcYpk0+oe3ShXkjQNcx6HAhzbFJupquvoZLgXv39LF1rWD2+poIy1cAkiiXCY
EJniE0jGJ8knxxGEcrLKE89IEZZMOTew3z9F/fIxwrZ1anDTkN9hXj8sBsMvQa4Ooe4teUqmsjaW
v4faPYJ8AjkYPRfJU5LuS+wz6bGaN5W7juDTJui6VlNwqB6AkWjqKNOrUvN8QiTadYvr3kDGsyYv
FRXaXHITZ/Ti0Uemy0lmdGps0JE6F8YVtCJVbIb+tFi76pXE4x2CFlnHr8m79Qp2iywATdvoIEGx
MYITepveqgEfn8fEXoCXoUiJ5pNyL6CzzuDSx4HenFcmG9UzWPP89e+/rb+9B/xO2LZ0bKJSCdtc
EEM/fFlDTcfH6HkPKpOzSE/mTTjAuIS8fJvYaby252BcT7M8//6xv/odCcVVyeXhXIc+PTblHjIV
AY8FIT5u6SQzI3Kb8g+AJOtnmI/6/sYp0+SDQYFbDKo/f7q+MaeRzJkZtTJgUK9Snsh3YXM5uJTc
PdjNVQmmXdavWf7YpFeGfZ0VS/zB1uH1J0Ya//+qFgcDXxRwypvafSIUa53r18o8GorW6HXUIyua
/cM4PE/Wg8wYpfbPQXc1Jl/7/A/r55cfx9EdKfjqzGUV/fxx6ilUIwWc7gXO2pDXKIIBpcXbMLgY
Jh30A/ydeKH7UH/33LEKd2UPN7HNP/ImY2Rxdl15nenbsDql86sdfWjhoa+ER028rhvmDhdpTYUy
HJJqE3aeiq9c4dkWhOZ6ERydZYeBgd5Gd/j92/DJRfz91+RIpbMX8hIazqeNATOvj41PzpxSNv3s
at4i+hg9DFmQMLue1VKJP7z3Bpfqv21GLsoq12aTBuD76bu0bOIrc9OeGdGCV4pe0yjxr0JbXGDu
Yn7VGzhLE454ohxw21nhzpmV9/uPvbzkn/ZDoYSU0rYJfxGfN6qCKbSqczl6XMCY2ZkXVlNv4E++
DVOr7/79Zzn0Fljpy3J3P31coalORxU/e06EFJ40Pd1RClF+gZR+0Pvt75+2/G2fPxk9BnohvKgM
eJbl/8OuMpXkLpo2DzJb64L0Cfx5uAdWmWlDmUrrR4qsdUwCnxM7f1jyv9hYOD+VcDm+OWSXNsuP
Tx7HsYIxSpwe0yxQTKKNd1Mvgz+cMb94Cge7K1mHhm5gqf/5KXglzFzwGb2wRUvR5RWSD2FNf3g/
jOWv+fQ12rpyXc4ynP7695Puh68xiawitzq0jfhJNw5CJLTl4cbqDMg/yDbI7LjOtWSp5NEkau3w
h036F2eDjXlfCDZOQbmy/P8/PH52B2bfqM495hiL1PC1amnd6FOP7bCZpmNgRx5v8B+e+ovNwDao
DgxH6Dz1c2XCHBULQxrMuDvGZBeaBioHF3MjsD4uhAzy/fIfNexPuM8fMZu/fCK7qtJNRKG6vmwV
P3zOxKiSgDy52YsL1DMCLRZdfx+uy5wZ61JDjjXHxED+fon8YvF/x5raC0GB/yw/1A8PLf0Mq3Y/
Tl5mXNs1SLRAwofs3eJjIvnsf/AsXF7LumcxLnDVH5/liyHUkoRnIXvZDlOkbYoRuqSMgdBNmvGH
JfirT8aTuIpQ47LbfPo6/TaiJ88L4iXdQz+ZAzrFgsvphG5thmXy+4/2q5UobYtKT/JfNtKfPxqp
4yOKMDrpZoQZysTrDmsPlfPvn/L3j0R3VhmWzX5Nm9b9xGPtgnkIdKIqPCgrgunBS98nXyfSz4Rp
RX84mf62d4LAtYVwhWPTKOZ0+vkTkYHil6xK3Yv16IF+qr8jHxiWWKI/To2LZbtPvMYYiEGy+z/8
5oylHvppw+HZktmyqQhbYeP+tHuGE0ANhChLgRG9zXX+0MSQPEasNV5TIH7WK0y04Kcw7GwhfoRb
nfzevoyjP7ywf1uR/By0qJVpE7BEZfrpt+rTk8qboda9YW7fTVbHptTFbvKTXWJiu4g0FD2//w3/
8qNTjlIIkOENGeXTrziunDkbe7LhLPLeVot+e6jccxzneIk7+xLO+tE0A3onFbPszhUfee8ySIRa
/ocfZHnQp98B9kKbyx8xJIQ+fDpbdPo3hlKYHBmodZsoaxdognbU4wozj2NfTxB6VozImh1tQRQF
/aFryUVzwytN9OEfSs6/HQFcN7kiIqOzaIQBjvn5ZQTKi8rMiGdk+mWAriZc9uJ1BSK8GmqJfTk8
ZmX48fuvQPxtUbtoB1yTHFeuBtx1P72GZiAJz4ucydNJye6yj57rQRB8KcpvrBjoVvYKn60Ppyjc
EILtzo+ZvBLJld68pP1j1x1M7SUE27lEeJarc7QgQ4d9QHwAQbIq3+F+TOxvGCVhqgn4h+mdH+I9
3pTmoQge4+m5DxlXn4fkcmyuf//RjO+738+/XurcpeyD6kPpbH96z2ZNGjH+bA6bei/0o8bdU9nv
k3OToQCsm+cqxxAmr/3pvkhPvsOd9R72HbrALOQCY1/Vw6OBdy2ozgJ1a9R+kd2uVV+ccp9zqS12
gF0md1tVO5S5cJ96r0zXACMIlg02FbHUw6ZuD0WztYetT0vWuojMc96dteDdTC9782SVr0V+CZX0
eUz2FqNO6XXybBlQtDzry/icmltCpvvwLk2vEEvb3QW8KmnDtfov9s5sOW4kzdKvMtb3SMPmgONi
+iICsZHBTUEmlxsYRVLY9x1PPx9UWT2KoJox6uspK1NWliRiczjc//+c74jgaQifugkLJ8Ktw2Tu
DHCIIYG28BSYt1bjt9nyNy3UHpNZsxjFbUN2GlX68iEn1gO9UHbfv0W4kMNvmUe80YZcP4/m8ION
ak69DaZrFuOUONEN1RO5yy5eIjbZwrjEMigFPAzIkigR+gfbO5TtUtp7u9uweFHkbl6IIkEt7UuJ
RETdds/AHwY8u+jmG2DDLizqvfCWVnuj6us0hjq2oDmRKhc45SMIONpt4MXrsNlN3fc0+D5kq9Fe
IPhVp61Zre0UFhrENo2UFGm8qtZVuYsx18AH6VbecAmWWxNQiHfDbK774+mSMWVLQ1JYUlU2vMdv
qeTblFJvZDmaG6izNEhvlR+tfCV97KKESC5m9TNfxN+9oharXyEp6Jj0J48PiSMur0iQ5bvL/1im
XUfETYIj+szr8rMmdPq6sC5TYUvxXdLUk6lgVt3SnydUte9uEOhD3LB0Ah9ndtr0Bjpbqi9FdT+2
3wbz3TA/apgIHchRAAi6ugtqFztuRhcRqEPntnIF4qEJV8LZ9LM3MFhqNeXspwiiTtauuu4puJu1
VN+Uy7QGSLggL/qOLYtJJ4dFIBhJ/8K+SnFXWuvgsrlqhAvqJOeHl0tng4T2ujzosEuTpQXqL3QJ
8crvKCjkDmSYjX/dJfui3abG2kkXO0CeWbZI3jpaLuEhA/c2/pjWvrpC1wUyEUYLLz2ijMVYIlwM
k6UqHovpDe++8C5rSHGdK8frEKd3jc/7qaqui2Cra3jv3KE7UA+Q9oLY2mbYtJPb9VdEZE3kSgLS
KNemvKjrZ7R9zZ03PebJQ2oOC5O3rNNeJISdJu0vGhKOOnjdlvKKM9EsboyaYhh+laq87dILyt82
crjx/esn/mmlxY4RcQMVDqbI+Z/H46rJm8QucfS7vRWVrgi7N1EBWFWEeTl5KAz//GiaxjcGgJpk
x3EyunQrM7saZTm5JsCdTGp4fUlPkAxKzc1gyXx9tM/7OQq+VKKko6u4CTF6HV9cFdezYmMcATlI
pJgpdknfwF+G2wgXNyPPiulOypL0uFo7oCsVZz4/8907eZtYJLOSFZrk/v4sivyy6YjsIg/amOsd
iBddxkmIZ0F36jNv7W+eoY7OQbcwU8439eQTp5NObpiYTWg2inUyVfYSnzreWM2jL01I25nb+nmN
Mh+LKg4AEUHF4WTBFJW5k7YdOOwqt9DdKxeOSn2LbQhU2Mz1Mtx0tgyKM3Pu6UWSKUTHBSWFRTke
me3pnFt4UykAJrhG1j8XeQ9URF7p0/eyDpUzF3i6I+BQHEZnQWywHsbCfTxsIsKrfDx81Js1p73i
y1fEyH6t0nmYBYC6d9GFlWsb4bj+eryersLncr3k0ijaI9HiLI6PS0qloeM8ql1Dy2qW+YDzG6oO
UkdUYHf9ddbJ7sylnj5Lqc1NE8NgwjeoRp9+ybpptFPMOIVLHpTiooS6KhVnwW4L+FeKlTTUqcb6
6pl9z+dnCSzRtiRlFpab7LuOLzQk9DdXYid3HdzQhKxjx8xZx1QjW/9mcr59fVt/dzQH9zg0DJov
1uk16oaw8ADCPCbot12pmIdkiewxAqO4QuY3nflSf3qK/EDeDHRH1IxpIJ1cHAiRZmJRCW9aDsgY
dDjVNr4kt8SVuqyK9kec5uGZx/izSPPrRCN1upA6238W5DaluJOhA29A0fLWS91c3k7h2okR9np7
WT3YJUTeSlmoBas39OQVUnEH8C7q7XTPvyBbm/qXOF5PCrBb8M4vQfeA6BI34zpEZSqKfZtf8Ssa
jFXvPJQhYxFKNH/WKW5b7YGfgcmXHyCALLHOJWudv6qgx9G8/ZQ//OGz5DptSUmAxddcRD65TjKv
TDHKOCO9szp4faUsy8KERDCAOxZWYZyZWT/NBFRTGDRzQ8NxqBGc1AaGvhitgdgrJKNsyVD08zF3
MOkU+ipJkh+TQeh5rYa3XWbefn2hvz2yxuFZaBpz4er4FZk0LBdNXobEbMYfwaD1K7sXEJe7QNkQ
z7MmMYrkV5xXzpkDf3pb5kv+Rxdnomg7+Wa2ehjXRhmF9AvVzaj6IAxCm43PSARlkZ4r7H5qCzB5
zfdVM+cqCNXPk7clEUTkiGYawK3Uc5acS+yXtU3rYSdQmVyTJ7vOnC67pmXlu1ZS5y6whDNvz88i
9fHbQ+uKziR1X86FtsjxzTYKWwxpNRCxO2ubAGuiq/K7B61jZaiT02KGKxUfy1bV/PtOoY9JrzPc
mSCks2THgJ8I5vPUGD/RaowRyoM01YE+YETGSMALkh0CekQEj6nWrVPu2GSzJwSX0tL0KDCUNdHa
K18RskFW52XiV15CDXYYifMd/NAp+bsP1w3GfVYfC6PgYHuPHw1sFQDcmTH/u0ciZlUk8wjtQqr6
x3ejizTpp0ALKAhfh9qAK0SkzeUURbg5yML1LWTlqWauDCe/7BSkUBUtsjMn8em7NLetaehT0oR2
O+swjyqoqidC/OMsy7UuURYTENJBgizv/rYH2wdLAnLeV9Zfv3KfRz6fXiGF/rNDyzx6fMxEIpJv
qrJ1kdq4bQseHvc2sCqTEoWp/ulXwqDmNKN6HZXFBk2Nk4NluFeaamrmNYa1iIxWLjONnQ7UUFRg
3bJrJ3Hm+j7dUxYVbCAF75k639qT6yMX027sGqd4ZFb+th69K+p+6wL7OTq7BHWpQX7DWHZnrvTT
TPbzsCgQUMzQ5HJOHmWPF8vrTfb8rY8GPAohsQZOal/JMNFmShZtez4vGeVAVKpDdWbZ+KnOKOfD
60IytbAX+NTD9YdpTKzegiyRhvYmHiIBkIYWy0hhgeht2qzizUcnfqEFtb5uQoUSSNh4y0SAzf16
gH1+AMysPO55zWOqqECOnznmXL1THMKROqW8rESLMxnLQs+ntK2TmcSRP/bRmR3Ip0Ft0HKl+OWg
WdJZO58csyM5mD0XCgp2Ss1FonxPAC7KvlWu+7G8/9Prm0vHqE7m8aU5p3DqMM+72g6r3FV4YTal
yvYdzNWFiuwLp5Wb+Y5zwbc7OzOu53F7NHsj/3ZUjWlCR2tNGf/4tjrh7I3PctgDelfi1a5XdOfV
TeLpI5wXGKERSZhfX+nnOdLg8c1FEjpndCrkyZYrE7UG+CzOXW3oCBRoKEv01OUX1tR6u0zH0oLM
lJDFYo6TbfUSml0fLDstPvO1/vxygRWfRR2spR1TP11stmSNW3FpENIc68D+BBOIk0DaDdOlV/bg
JBlQgxW4g5juvr4FnwfW8ZFP7jr27hZt33xk27UH6a06J0QxWAt75Udnbve5q5zP5ZdtdEHBymae
St26VF5GOcGOag1UU/7CaK6nZm/qUbkGDB+cOe68+DgeWTO0nWrYLGlh/jg5bhrClyjagKoBNO9l
O9YY3pXMP/Ot+92dZO3BOkiiXYMwf3x1/iQiXwl0ZKYpiVOhauG364GQ+iFm9+Bcb/I3Q9cxESUw
cA37J0b++HARDiQ0rKA6oiF5C634B143TKead9XzSci9cpXz4Q8S297RqvApo1q7r4eOPlcITu4r
pyCEw6YMAeVpL9av6G5UPrbfvHspgrn+hluINl+U7UF4AH+quvAyB+K6AHH4ao4KrgIqh8ApvUWM
e2tfsftawkPKV1rafUysvdZyTj0PFKw+aPnPfEQ+T9zcMtBljDOWh9y141vWGiIyNER0bhApN0UH
YhtO79qqYjexxrURqD1pgsQBfn2bPo0Lk3YUO1ake7Nu3jpZIkjFw9NbR7E7kx/WUHFflH5YOqb9
aKSx/J8cDLwRthh2G+wjjy8x9yQW5jqI4b9Uc3x4TA001p7bAgAqfZ4/vTLUVAQmsMAkxuCTMBGV
g9pXAQVSWMDfq7LOtoV0NkAZ3EyD8PvnB7PRp7DUMuZK4MmVAX2GNgDCwPUEhn7L2gj09gsdB9hi
CK0fXx/s07cII6hN1ZF1Fp9b87SEMyoDEhjIDC7YZTbGEakvpSNfZ8u+ltrdLg1oJH99yNNMCJTI
x8c8+RYpwCbtLmTHJr1SLqADbfJiNhdkrfrU1mTCTANtL8J5Ys0almSMk1+uOxcxK9Ml0uppGvDf
D4p5aXsSSpJhX3x9gp/eHs6P5iJ7SQrMlnoqaxlGMCeUTEALFVIh6s1IbvTme5l7sMtbso/j4FYm
fXFmkvnNUZlcKIZwWKZ+dZ6DfvlmpKFl6rgR6GYJGhOhGG9snPOk1MAAJprK+WgUee5JzN+8/zuv
SfavONBQ+VJTm4f1qRJDTUDMOqWEqWx5BHgllw2wuW2JCnzFa/6Au1rbjgocSCxT73XcPo3mdBkE
cAGVfipmfNsr5HjvzJ2Yvx+nZwU7hNUBxQQG+Mk8AlW+6j0liKiZWFeGk143pQfBqfYx1QAQdYzn
IPT3IaaKMw9em1+toyPr1PYo9c3xJ8AGTut8QeabWH6wUZVhs41gpRB7O26rMknWRD3oGxX1ZC1Q
HnqaH67GIViFoIXzXSaq6sXvp7+/Hogn/QCeDwtE3II/v+dorMR8p34ZE0Ok9LZKSoELaMtyjZJM
KOkqvl2tnJpaoJ/nm6lxnujRE0wNJfnM+DieHP45PFtaExU4y+NTpVXoteQrRRy+q+l/4ve5VwA8
T4p6i8EbFkenDGeOePwS/PuIbLwE7R3j096rGKC+UvCMUIDr/rLInOGG8K4pl8BXg9HYlh3kLfgv
/5py/7919T80m1v836cLXX+A1DyKFpr//L8cClL+xcCjfGlo+A0EH6N/e1Wl+pdqGZTC9fkXac6/
80/ktqH+hW2A75aFUIiexLxn/CdbSLf+YrNjqHJ2rGJlpa59ErH9VeS2c/Ky/iv7+qfX4filiJR0
xFiKOsKGGXVXp2QVBwE5JpWjTSsC7ZU7VSdRia59l+LQgwTmbPSqVjYRNk2MDArNVpXEMa9KvW0Y
jBADDL39kTIDu7EY4++9QdCxjG0tWfjo3D8SZuMVJqhkmfet7tp+3q9T22E6sMzgABagvg5wpS1M
VoZwvzUjRxHUD1cy9ZDoJ9m08idN/Yj73KGUMVbVAoKwvSXsIr5z1DS8yLtevZ9YSJJJEuJri1Op
7SynkU8duU87JFbJd+jc0TNTMJ5LzF4lSHrDAuyWykuFfr66oFZBe6n0CHWtMU/ISsku+oE1MV3b
cAc6x/7mpf54Df20fCzxAU54Cpjgl6apETqnNSYhjmWZfxAQMtyVYJJA9bSB8oxbnXe9q7ziugzH
8spSO8CjYYo4Q9qkAan+ZR3G2nWTimFbev34rYuK5Akpr/8QxiXKDz0ib6501BFbcWBML13eNJdp
ClV6kSRp+OSRGjHQ57Akeg6z2QPDKl4G0bNIHa36h9GWyjW91/Y9nhp1H9XOUC9JEpHgeAIYjy1a
7F0ZTfJxsGKNQNHJuBiHwg8Xehv4pGrbZBG5ZWBWj57py3o5F1/einJM33I9zXYT7r53vyUAYQHv
ee+EcfGtCwbrdioUUgyNtoE25CTEbCwE2Gd1kcErvbZSNhyLIW6wunUyVn7AAAtd3dfQr+C10l5L
qZNyq9ugL9006qonnS/HDuxp8z0Fp/CdhlICLVVg9CWsh+jVQK33kwGoy/Kg8KlGu8ortVdZAJQ/
qkCq3cw4kkCICsN4r2IRr0rfgLqdFu99oZf3WTqgX6FVTEKkN+NCgM4Cih0Bo+tgzaE7JDP8PfIS
n4zPaEYE2dCEhSwoBkxWhYUQixzoNRhtZMbC+vSey0b30Wj6bCQzhud9qMvmXlPs7MYrZPzmG461
8TTDuIka7C6jRfdoYZc1paq481SYFblccwdmFU84kgGQkA0wFr39vSzI6bDj1D8Meer9SHyvehQq
6HvFab1iFcg435VGzw7ZMKufHalOr5YizOOnXPR4keJBrS9yALDZgrFdPBaqE+wAGOXkVFRwOHy8
ocZKmAWBydNgQO6Pu/kzmRhl9wiahZ5PaTTs/GkaAVycLMt/r6ntk5fIn9X0aFpqUFHydaRzQUuC
UEwUE3ycIDpMNt4dojMeCkLBXmHbmOayrYxALCodbPrWk137rFcogBKb3dflBHf9LjcjDH9BWRWX
jlZr6b7TR0JnnaxZ2OFQ3lS0S+5xybLsVFiSXTZV6lw7WjOsQWWB7FLqYdhMnaha12sA/qf1KBq3
hJ8/rMkRUIn5xNHpOaW5qmDM7CvCAGZWJ7sUmOtqgl1iNJ+URADFKR41x+d3C7gsP4zMyndRMca3
Udt13/DlEzlrmkN43dL4bYFjhkS2dh2gisasLkoU5a5V5+Bwbbq+/mTM/KRmku9ZTH6nlxrFfVJm
9S4tiGdJvQj+dJWUaruEneTcKUXF9iIYrQ2eHP8jSBOExl1Y5Dvbb6BjqZVJKw76qrUNE3QxuHQF
UUKpdqWljfJc4ULHai5aZowUfN/cscgwCA9B+2EiNn2JDGYuLORx/5DFbfWcW2kKa0St3QgSsjuZ
Y/OiZSXcMT23qh7IlOLXtMuc6AY6QLeu5IShPBdKcQP9tieRwA/SiwTTt45pXWcqTEUe3wgmBFJy
iVO4ILwC9hEG2Bn+qSKWKOxSPDDddHdpG/WrLrBvaHdOSz2IQnIRdGHdM0f7t1qnVY9gX/KPrqqq
bz0EnJfBy1EjxGVEILAv38wkJTZVpNkbmg1ahh7GdwZmbCP6DPGq/4TN+SS5OgU43wHZyG4wGrm3
lK68iA1v+pEZUn0nL65ZMU0Kl/lq3BdeZkXLCljPHtBNcRX4OGW72IvImEXJZS6xhnPl5JaZq7QE
SgggUku3wJPyywjg/JU0I+0y7CYdkH9mEB89jN7OyjsWp5URP0UsKQ/lODSHNIPxkImuu9YVxb8l
m6rBQF+O9pVW6NOMSzHo/Cq+1+6yEjIdnH0lPATRwK6zzXx4oxrdD4gzdaASEwrY7tCM1vQkYUcQ
NeWUPm9mrV1DNepeeHzTBNCu7i4lsy9ZxGkWBm7qexitM7t0Nk3gTASZ8vmZ/AglmJ94gqzwAbFN
6Ez1qlEr/wClMHuuxtK3LjxPUzfeNITRIld8a9VlnSBJAPHx3g8YT7iyCw8IuZmHlPbIhUD5a49A
7Sszrp5gn3lYLwrVlZYSZ0tweMNGCSuP0YKG2qIeWMuYUGKpEDBQZOn3Cq3zY1lN0UU+ifLJq31S
WrWmCBeqlYHIqaPi1TP16QK6PQxkSzbT0h/YEA3Z2C/nmrJc+F6j3UfBAFUiso01qBskXcKIukMN
3OsiwJ5xoVR0FYg4Q3sf2TWIUoA/AaXowZzTcmM+Bgvi28RzFTkk1qYV4auLPq2pxI+Yq7/zcanl
Hp5kd10M6fg0qdXwTuIKYawNGUodvLjpI2sqa9U6ZQ+GvyHwINHzuFyOlqJedQKeWmpG5UUXTdZ9
VjoNsV6TLG4HIxdAj6TzQslivKq8LH8VtTlRlB58RHFw4loCMNKG6LCaVIs6HuTCgMk+mP5dP/Zw
MFrqdwMa4MG6Twq1A8fvpcVV30YJ6zdIf80608ySXkq4NmOiB/Qw/J6OKgI9UQMJJQ4Whf2bOib7
XLPX5MlRdomnK00x60UH16OWVnE9RWXBN8zLoKlFvkslUIJ/63QyE8e4hx9XUq3p/CTaFA2lHATa
BJGrXRZyM3GVzakb9ZooMd3NyeW+SBWbKCUlBpeRFFa5ARsZ3GRjqx6CgIgLqxyJRJ9yLWVBajjv
hRYpG7ufhkv87oCPDTajCfjVFRlQ5XrQKa0o3L/V1LThPkacdB3Q3XGLvm28hYleElBjUX2M2IcA
g1QNNFnOca6/kLAx9Yh2rVC/6BM/vp6F5t9AQtjxspdi2nkT7zsErgKSdtzWOpncYdvsuslqv/tW
mewsO6Zh5ZQAroCIQSonKElhKVeUhOkCxuz33NEGglIF1U2JJrgOA8922yR+oS89vep4LcGjDSBT
LaKWsqQaNqoIgVsbg9x7ii2bpV9o1Y/BL4N0YReazdO2o4epo2O2NFuAIwuVNQohwWW/quMih043
KjnYEMfYMZ91l3WVCgLKPQU5jwgy+NBTbWr7ki38uurSZjl6frLWWxm+wKpV3hVtLPgSVDBIDXAi
O09Li7XgcJD2GeKozaXz6mMtc0VMMKUoyC5nQU1rPGti/Zn0l+HOnAqduESnAoFmQAmNPBT6o9UU
l/5UJNt4SJ9l2U/3mqbkG8Pp6305ChQpYzlcy17Et7HmjbsoH+BbaBUoMLJ210wp5s4y2oCvR2De
BO0Qr1RIDJsukblA2Zqb5HaKDoKvhLfFYhkowrSDe+c3C8I/i+9VENnXNdlotyJXnG/S6C25VDNL
uTLMRqyKIRyRBUQOsfZOUF2ZgUxuekLWLrXeqZ4dx6vGi7gWarQFSZLu1SmuYdbYoVI/g9aA1dIN
ctrCmE5/+KxcN4WveABWMuizW5QRGunTRcTE4fljTln9MslofgUJ8auI8RvYaVPfkism9EHcMoFY
/rUSl/JaJ5Uu2Cbgp33XLth09F1u6Wu0imQ2mYr3TS0UohRjHoEiFeI1tSy9oFYy/D0pXf0om6RZ
lYnWwv3v8HQXgDwrmRsbXb6kspzxzVqArox1wSGcaBoNulGsJmSbxUo0YXBXx13JHJQ3GAjyKo3x
DCTssKCV3I5NaOUb3nbP35tdr7H4RqSc08TskRkP2EJQ1XvTZYk4D7ZOW5WY1mRDaq2sm1t4LB5r
7Ta4klqmVQtVUcZVl5b20vAiJ3nn/yuMN6w/CYymIK82Fcl7sCkcvyGErE9Y96t9c+9j6jYoH/bi
77aoxWNp2X3FrDD2F63ZDnvsIc2uyYW6z8fBe2mVWnwLNdIAl0Skjq4MaK9UFKhXeWz0F6Zp1atY
jfzX1GxjeABj0S3TophRGYn5VA6+D7kGdayaYRUo7dLcGkT+rONsGP6uy+CAqS64i/zOX2uU6zWE
CqX9zL7O79c9CrFLJ8gg9gMcVm8ViFLKYax6m2Qc+9lk6fgBTIM1Xd0rAvIiPVN2bMMyAqsqCMxL
nV08gE291ZLMukfiND2kurW26oEk7wAUS9U6hy6k4rrolIh8h9FeJQP8byUcmBXIieont2Z/9OQI
w/w2wlJ8DM3RXPUJIfVCompaGpHTutBXxkdud7pHHlCQI6x48SU4SnOZoEpcZlbJKqqJg/2IXzlY
t6ZpPKuBdB7hFXkbYWKJiiydnQkBk1lni8cWWcEdO2nV3jkB9xR7fUcWDxit+zTqxUVHYWIVW3lM
XqCYSF1yzOienLZsAX1lcEkI7Fw74KayFPHWddqwIlHsAWN2GZM1TmgfbhxSKQnsqi/HOPHuar2v
78fA99w4adIrLxjhv5DvBakbf2MOy5gKBsZZTaWbMk3QDDt5XcQ6oK0hyxEgF9mkdsspaZ1h4TNe
riqzaqrtmM/kbUtNu9tptMD5sjAyr0Y42s2CZJieqGB70lZZURSXOpWjehHpg7mPqqZZ+WV21/UK
0TwJ5fGFQ7Qqq3KvpjE2egZzXzPu7Krsv3tIBrneobsBhyfA4FjFjci7bKlkQpC0V2mjdEP4i/dd
nsDZR1vJ5i/hw/Jq9RPUBcOcvFVOLA4kLZ9EPZYTRIn0Kt8jowvDkAo47IcReBC6OcoKV2PVda8i
1vS7KNEGgOd4UoElRf1TJHMsyqhz/JVP/s5N4OVeeqObrVVvYSbjEmOIbaZCpfyhYL2yUXa7Mhqy
C7J7qx8WjfAFScPTLdX+em8Ohk+GQItGCYnvP0XVP6pu3ucp/z1l7eGAfcuLsQr9oPnPzUd+/Zp+
1Kd/aD7Of/0pSnT/HNd9bV6P/oXYmrAZ79qPavz2UbdJ8+/q3vwn/19/83+xLuSn3I/Fx//+jzeG
cjP/NBin2XGVksr9f1/V/Ps1a1+b9tPf+IfBZ6t/zepToCawe1BL8rP+FZmuWdZfCNIRbAoQCohv
9P+qayqa8Rcd1Vnf5SBJYvLkb/1T2CQp5i9aKTpIOWoKszXzjyqbP60xv3QhqH4joaKoagPdkPRR
T6r+Ua8D4oJbdiC8xHqUnjkuSwV7ozIG2ZbUZ8DwoWHs6zoGTFu10WWVxfqrnVr6EoRTvlKUmoCM
yJ5ufOYpYjGN6QZhvL2ppZkDuqcC9cvdvf3Xqf3qjz5u/MqfJ8zcqKHJ5j/0gI8rsmC1wkIEcX3A
gAGjYWDiYIWourleO2stoZPz9fH0uUN4eofoSSD1467zD57Fr32RqBYt23S1Zlp31L/N0rmxUnYu
Azmqq3aQ4FvM/IJwq2hLQFaLz5hMIFRFySpq4MIVCskgjV8vo6THz0V+0b7rWaxWDYA+IoJJcHUi
PkejaW8i2kU7I9DH7deXQIX85Ap0RpKNNUCfdeynRtpJay0zBvp+iARUc/wJ/WKMEFA4Rp2sAIEf
1KianTvt4evjnqgp5mdFow/dKtibWa176h6F6dUBHWZrnpMUdzEqekg+UBFepm3TXjgUeBa9rbT4
HGEkFwgZiOyUtcty3TmjIvndmXB8HfkqyyZKricPMcFUwOa5bA8CdRIE5dzYy2Dq9mGLF24UZn3b
ontfN7Va7WwRNWuzJk7MxKBy7kx+8zBgbiJcBqSAUvvnmf7SZivMIdbA1k2HmHw+1v7gXJ2+7R9K
RtDGHpPhvhrIPgPhB1ZlzIpr3qZ4lYYCziQBmTvaZLMbtE8edVgJV+SCdn9LBf+j6jvG5swD/Pyy
oZBDC0ObmMnm0wM0QM0nCbuKA7uF8MoOyuItQOe8FBDGrgLSJ5fGUFkbQIrZgSiT6sLqMoYY/E1t
rebxsCaXb1rz23DCJXZhJVTOiWFP2sqMsbkrxHPFnKyisGMa/fX1VFri4/wsMg5mWJPNVIwj6Zz0
8SIH0def344Z58GMzFyJ5mk+l1+eXeJEAemHpn6AU+PglGBPRoWG5Qga+DShaBdBb54569R+MYao
33RBW2QdtmOU4BCtZmYv+/A5BkJrqaT6JeVPJXS0x45+6/vXZ3vS2ebGzGcIhACZOqqc+Rvy68nW
WNWmJtCMQ5JO4abqANoHZldsSG4vkcpH+mWZTOMuVCRRuaannRnocy/veNaZm7izqBaPFzoxa/79
X25Wa8I3TeBAHFg5iucErwDeoNSv9QUpG+qhYRMGuxmsRkwegxkPRMEaEH7sKJlDlNVavKDWGzNw
xpqzg6MlwFIrg/dgmIn95qgBzrihJvQy1QgQteIRFUlgySFD+R/Yb2FlmYD5A59FU02x84rDk6U+
On1U70Bgwu1w2nIu4E/xrGsfKEK6iBEnAB95lqZL3RvM+84pRYHbW5Tkyidt/E6ApfNu6z77Tm9M
/XgpZVzf2yLgVUDJPH0gOaRJ4/eWXrqFOdJC8U2wq2QL9mA1RFEk3dppCkdfNX1abPxOaoSho0HN
oOPTFmS5a9jDCmX3RGh6WYXkbsEhr9dEl5MGaPfUxVSvMiB7qpoWX0VzsvKytWsjdkMY78LN6uI+
sirKiA7oXNfUKkNbj5Wue5uuqaIBhOsUKbtC9NGuV5uK3oSeBjdFnVHs6PVeqCTW9sk5wdapvkAy
pnWC7RkMdHeZVE6UFj45wH0UtfbBSgfKsJOPjKC1Qkw2hfmSCz29VSuuecqFOOgUmN6HIDkn3/80
nyFwUFG9oOSSKApP3wktJ1E6yBvCJNIy3ugTOzsY1gbVsyzfprbeu1+/g58mJ443W2RAIdKklvbJ
5GRjrR8bPYAhSYjUNgmSGFymD+rImc7pJ35zafA5EKfRRAdcdWpyYo6NFEGs0KHKAxvOm/BJBdFY
p9S6vyZaJVn/8aXxGZvVxRYiRxB6x693hnzC9wbpHGLgzEuCBBDqq/FHpmLx/vpIv7syRAFoh5Cp
z+6m4yOVZqCZXqp6h77Q8p0KEc71C8XbdnwQ3L7Cz/718X43UmkazLAoFnwWa/TjA6ZFTE0J9P7B
pI68jevKWHVhEh80yVuaWXzRwoaGVjnQbS+JSt06sIPPjJwTaT5rJ5b+eAL4sOGtUnHoHp8ESNau
rnJFHCDkMPWVCq4UUGgloTwJfXvPxZVDsnblmVO98Egx7pcNg3C21KCmmhpBDLpd0HM4d2Lze3q0
HqaGq/LNpT4hEA2dek0NI5XkoHnOQYTQuAfH2xUeMdZoE7UDIS72JchydtZz8IGqsBEmQaG/7ixc
6l8/ps8Lc9ZzsxOVYc9myD6VzjH7lVYeyvie6oLy5vl1+CRyx7yZA//eW24GRHvqY+qijJLhVc+Z
5pZqG/qaa0tH0Z6c2on/DijO4TARoDaQAY408BXydeO6UB8MnQt0MYYQRc9WDQYT8Xfc5iIxDXo4
RTFmZxYYn0c6YxwEE9ZhCrY4Eo6feVsVpA3VrXdQAmPOW8+JMpgsbY1ot10PRnXuHf7d8bhvjHOw
TxhsT9YzrZFQRZmgQjt6taUA5YF5ib9N1L+rRrZnBs5vntes4mE2ZNzgWjJORrSu9bUe1ERpZ9JM
DrnRhDe6N8OEqK0ssxbcZUAIAxAFMsiCCgilMbAvMFr9rWZmvvIbcoqhnXebRBfEEUSWjCgrI2lA
+iJwhY01+BQUGauE+v/laIXlkzHxonw97H53zxhus6gILABLzuNnlLJ0UFslxOuW0WIPLe+FvtJ7
3enfE1NdfX2sz58P7hgWL0L72LVhCD4+VmRketnXQjkYPcXSLDVegr4gqU8Yz18f6PP+iAl2hg/O
IiwOdsqm7NuaZppw/Ps8KJuXcsynV0OMWGJz4iqRUZDArlAp9moao3oHLd/XGuul11JnWqSa0hRn
TNC/mYM5IRYJ80KBTaR5MumbGQqXtMj8+8Sq7K2t5P1tM5K83OOn26pR3YA7UpN9a2bFSjqevGFb
UpzhDZmfZjrDRI+G63Feu7BbO779PV1XSXJMcO/4SU9MnN2vRIiw6Ot7/5uj4DRw2FRQIbJAIh4f
JaurGpfKEN5PcRPQse9BWLfx/2DYYqKYcxbYyTFpngyltMoRkelhdI/qtlxkSn0Qo0FRvuwIJho/
vr6kEw/D/PFi78knlKoXDARdzNf8y9p/zCxdkQRp3/PFxtqkZkBBkVtmSyuc83aroBHXZtLp9hy1
nkZ3E05SRAKFNt72JagtAvXgmid64dx2Usm/69ncevLg3pcbI7VqwDv6HI0jGrvafn3uJzrU+dSF
NpfjcB5K6OEny1RLw4U2EQ15j7L/IrJI5y3t+iFPzEuiV9500sbOTPqfX/L5gA4WaqxorDpORrqI
gngKiPi574lSZlGh/B/qvq07Th1b9xexhwAh4OU8VBW+24kd21npF0bilSAQF3ETEr/+fGT17uNS
UqnRejv91hljySqhKU3N+V2Ki7yeSQbXlPTM2fW7P4WaI+hZG18Hz/rjz1K3UdGEsy+eQd2G84JO
gOrzh2hn/Fqe2dW/+1NQDEuxBTZNUVs4bggqhsY7Lmfkv9B66bviEpQQ7xoSiuc4lJaK1c/dFuFv
oCIIKkgMAuHxz9LcrwQaiB1cF/v5MWFD8FexJvE3dHhA0vBN+HeoZu++wG+lkI1rxxc+eFQAxSz8
cgc/TO9FAXJxIaoh5kB0Fd2bECsV+8KrGg2ITTUEhxkKe8gD0bEGDUcM6wFbMlyzZSzHj62IOoo4
gp3rrq2n4QvzJPs2DDmDvVSo0TVQw7QWNyAPR9XOI/7ywZv6+LripqnvCqb0HRkLAGxWSGvgZWcG
Fh7ieg2huFzxZd+sa8CAGoG64C0pgNvY4/JMHodFk3WvgryFZ2tFQEGmTPZfwHmQMZQ4IOxOpA6h
01l1Q531cQBQz6Sr5Ye/FCGurX6+qDxUTNFiT9El8WZZFzCcM93D4MHBD9gENCf2a6Ega9XA+6Q/
lFU63oX95K07M2n9ALXKF7hV5hXAZ8bc1pMkZ9gw4XYwHaebUNiEOgUETsAJZsQqUMN2jvYCfcjn
poA39M7HXl32XaWAH9JRFOcHmMUAkpqbhKndAMffb/AcgbRXXw/DY6eGBSdG2MefV+TsoNnC0vAi
SHq4C6pcj9cJsqLr1hTytS7gtgc4ePkgBg5cFJtBn1P9MsMCJgnVY8mq9G1cNEq5QbMsaqdpLL73
EYFfQtfA4Gu/8MnXGVfMfG+qID8XUT/fOdZK4DmJtQCNdKPsbiH37lCt0rRCn78dngElSd8iuPmB
cz5u5q8+/HUVZlFybCE+bzhUSFqQS/i9A7sVosifAircdBdpF9Y3Mu2HETvIC78tRczRn4pFmBy6
oQfCogwJPHdq4KwAK2nv8bvQfaUSiTw8H0qIHwkP3oh7ICh82Bc3Ufsw4SvsIDTDzjHhfj2JIQyE
R9Ampwk9C/uFKecOxrdzKp+JDrwLP23zGw5LdMx7w2ya+HaDdP7Xh/HGcN/KVgnqneiKHK8xWBED
lATG7tlH6frQyyG/CBoaZ2RYzKc/XzS/3vt42m2lRMggJ7/Rz1Y+CTu/6uF/LXjG/HHOYHm4njmH
t9vjeNPgr2w1S39bRPyd4x+EKnI0RbzvnzUV/DCSBLgNr8+KXMERZzJPLZABu0gJnf351/3m/Yrm
FICC+HBbsds+lI0PNGwTx+Mz7Dm7r+jIkvu4I/zexCCYdavnf5RiqjOGE/AgmEgeUDBNv1ecx1cw
eczP3Oq/nQ7iBoYGW0Ptl2t9UhNSyJpNz1r6+hIU4OcAXszwY5qXb0Zy7HGSGPic+u3FANGRSzDj
AanMBbkJZNmeyW5/8+nBWISgEKhdeM5QK+Vj0BhoKTDFz0uvgn3TL/xAANU4s5eD3wQQ0kmQ27GR
wXGyH1x9kfjzUqrluSwr/54UyrxNokPmDBzFlFUdM5DC9oo+Ix0dbxrM1WR+mHLY6BHA8Xc1gQEW
Gu2iQ1HVm4fkui+KCYiZvFzf5noECjuC7+OyZ0BHscNqgvFWE880INvh/xwCrqS4GpoheoNqgL8P
Jpg+71cD29Mzic3PJOn9NkclAlsNiwnWB03AdD/e5rMPY8sCPhLPKdpsl4Ag4OoUkGq57jd0FIo5
l204jnf4Ii9rq6qXpg1gRwy6546jNXbRFJVB3aLvbuCpDjopH/0bWON1B7EQfeZVYXFJ0ObAXFHN
AtGFQUPwFzZpanxWTjLSzwWJzWvdwznd1HMNAImo02wYKw9i8+RqrWoBYf2KPnmr9q7HRHY3fVyk
HwKeTl+qaJ4u/hyydsq2zWuLDYQsrJwgR3G8hlLNfIxYa55h0LsBZ0t1O2+0gmQ23OFPYT8mqc9+
JqPW5yo8OOK2U2Ce5xKOFwAu9PslzJvLGbbuZw5AOwi2X4Xmx+YrgSMQe/j4V5GJeHnUMCiY4nrc
q5gDk7IAFQtMrrpvaxBZfIbM5s9LuQWwvR2TEN1Ggr5HmtolSz/t55LFCn+0pyD2BBo6MFRDr6ZA
UYrAOf7M3/vleMOvxK6HcgYOFajC2E9V6gc1SBETeW7GFKRrZCh6HxUlv5NqoIdA5P0l2ToKq45Q
FFH+ixq6+UWGTXq/tMVwZov/Zs3xaVHmR20Jy25Lxc8y9RBblDyjZgnGSTnrpw6Fh92yNP5FPwQ6
izR0//685r87AwCzwKcGKgD/s1nayUBDEchkfY5yz7td0wjKW7TsD50uJrQf+zQTXY4n6dDWMPkQ
5HlE/+2AgpK8nZfpHox6/zYaKHmcpTdde0Sud0j3oU3GAAX781x/E2rojqEVAdAFuNB2UguMFvrL
cbc+D7xsXqH0HmzZVQo86CjPhJqdAGBnIMtAAh1ia6CmHBzv/87XOIBp7T/TeF6v0aowsD4rggvQ
i8JdYRTBQ6PTmc7FdP3nH0l/CQKE26bbDZYE+n/2jwSeBAjGOl2fmTLkZgIu9iPcuL7++Y/8+vOA
4MK5lSDHQVfpZx3pXVJsYIOGd25NnlsJGBrc/prPLQEeOqWduAgB3bsZwDaHpdikzmQ4lgHKdo7/
Iyi3ZYuAStkyJ5CQ7/OmDINnCaLHYUo8+tREOQPvBrAyuYNjoBgO67qSr+1YIHOe4J+2HCbofc37
nDRxhkYmIXuZqBDu4fCbewlGHl1p9P+HfVesGIlC7jeMQc2CWqpZf+gAhpl76SXrpwReyp+WzvsS
Aaz3MRkAX7jANihgkAdJwx90jbrbFICS9WYq40ID2VCB4Qcnk8uWgSezD5uKfmayQhu1GDvvoU7j
ztuFwK30Z/b6z4rJ0WG4qcFAMDdA1QG9ImqloEmttnYcEy/VCC1M0QZkPlRRp+9iA3H+jEPnMPjg
oXUBDdqYNo9N3EIyCxA3eBmFJeDCe702ABjTPiygdTF57bRXtP/qgfGydW6DZLeuIHsBNdhCuKOF
p+cOPfmmu/WmCdgJo4sK0i9Nr55WyBMUF2kwRTcmzQFL9iNvKvco+oxXaKfAPpO2fXWmuPrLww2b
EwgYlIuhKYJSoq2Q0XnN0i3h1L/EIee3UjYzdENAvtpXIHcUOIG6Dlh9PvcPeNZU0Aavp2XXzwxG
dbT3QJXrfOpDHtFwgCLDtVZXhQaTpVY9GEJQOALVBjYk5h5EFPSb41R08pB4C/8GPCsSvQSk7guA
5tHYzdt4+CAWH4XGhq10uoDkCj3zYt8e5MefGxU/9HkByMDFh/g/PnDQxJBKFEn3olQ/AHxd4JzB
l+M3eZnSS+ySLmuiZLwiBafTbm1Ef+bc+aWYHW12D8A8oFGFN9xPxvD7hzJQw/MIOL16SSOxXImu
gWpLPImriUAjeS2iGf7PYrzskgCXcQ1ewtKx6pHD7/nyz4fTT9Oco7X46Y22damAw9gwWMdroYgu
w7bt9ItplulL7C8JYHMTj8ReiKSqwS2I0ETSgQzAa1nxMCpiUXxooWapLmpTT49NqGLYgZn6n4/0
X8E078u3oRu7H5MNwnyPwfw//7/5J/8EKZ2Ga378Kspx+nqM8NyAaf92yov/B3kb5Fexb/AqJ9th
9g9ek5H/QaURUrDA6MECEnXt/+A1Q1jl4T8BQhCvLeCkNojg//LQQzjloSkP2xxUlnEH0v+Gh358
o/6bhb6ZUh1vI1gecBhStSxDFgVpn5TngK2cawaeGtwqeTBWg8gBkl7me80ruq0vARzK/xwHJ4b+
eYO+u5ynLqSiSpsoo1E7o5SZe7sUJCzH0a3MHqrvJXSIO5YlTH+QNL3FZVGfubxOzdwKXINqYgKw
O0hlyvtXA39SFCf+OwGt/3xNu67FgUAS+exFWRfQT7UWX8dlPpP0nZr2lne+W/CCej2FtzTLYqhC
7lGoiw5LVJ/rWJwaffv3d6OHavQWGmCn5CCa7Yu4uwaXjR3c9or1JAxlFBvV5VEWDwAYLnP0ow/n
czXUUzO3kuA0XZZZ1FjyYqTeHiwr2Jy15yQyTw1uRWccwDo3mXKagdDnPaqJJNcQEJiM41a04nMs
OFOJnqMsauYvuVp2UPJ9cVpz26m1W9YBjH4Mjauv2kVTf9eAreg2thWd9VC39QoZgkzKAp4EQQ7C
+jB9dxvcCs+8mnU+5B2+p9/+DVPuu7LpP7oNvT3t321y7BJ0/7czqzCQ7aiTwzLmZwBGWxT+v6zg
P4EfWNG5UsnGgFRQtEDxfTeBPPQBIgLDLY7fe7fJWxEK1IgHL2goiEA07Tom3m2x/O02shWeKx3S
dSE8ymD2dDNE6qvEo9ptaCs4leJ9VNRFlKUNWeATA6LT7AdnpD5PBKdd/2YGUKWa5DpTIb1ja3PV
9Oc8Xk8NbQXmugAq2W1xT5XIeBDcCHjJOC2JbWji53NJ0EGPst5jyQ3U58cfaQjaqdvoVmgCnqOI
rDB6kJvPdB4eoHyTuQ1tBWbAmtnkpDSZR4K/V0D1dpHnf3Eb24pMLkwbAXRoMjTKzUWkZHrA0//c
c/XE17RJEpD5Z32hRp3VEfuYp9HlWp6TgD019Pbv744UvFfXPjSaZqUMXpaIQhXgrJ3HqbGtuKyp
CIsZBbas7KNbWkcPSqgzSmWnhrbiEsCw2avLxWRzWYd4d1cP9ZL+7fYtrTsTGhup6shCsxZ0sV2i
1GUUzl/dxrbiElg33rNSa5wndARkJP3hNavbmtg1rXFYOtlNymRQy/kuvfEVjXSnWdvVd3je+Gta
YbUHv3mYuxl8Dhguu41tRaVfhVSmsM3NejE1t23J5uc5ACLDbXQrLtFt9wIhpc6WMHmrI/qpqdMz
N+aJLWi3vIcO+gFimU0WMAPCL/dv2pwnZzoEpwbf/v1dWCrYCICagNpnPi+X/hg8gYxwcFsSKyoF
gNEeOtcmC73gMYTeAWiqbrubWFEJQO/aDwUUaVQMB/EyKu84WA6O87bCsioAWYkkBORlKf6C5Mut
35xzUzy12lZUFglAdMm2S0Tr1fCQxUM2gZSh0w7Hc/v4W+YJnGE23EeWFBDGmDlknqGm5hSaQMoe
Dw4UJiDPPTYKUETXZRv+VVRuOQTgUsdDF55Q1AMALxOUqGxoNd+H9Tkd7N8vORTyjgevRNT2Xjjh
SpPTX6SDOtpMyJlWz6mxrVy27lc+0BhHSjdoCGfE4WEtId7oEj6wwDyeeN/FxO8lLjXw1J+mgv81
i3PCt6fmbUVm5YMIxbHOWYhk9skbS/W5qgen4+oXA5Y+DAVNAKTNeN4+o//xtPLa6bCCUOfxkuiq
i8e4aLZ7HurDRiXfaeT4Ka3IpK1m0zjWOouX8KZJ6c6vw2enD2mL+vOtzQyKvc5G8C53WjbPADs6
jm1FZSEi6QEjjB2YlMB8A19Q1xAKc5u4FZfIBNFtSgVynyH+UenJ39UTNIvdBrficpmgcFOEJfZg
oAooPLVf4WH66Da2FZc8QHO5J1hx7k/3ofCzaCyd8m9g0o+3YDqTsOaQFcjK1fuul/SNktUtcOxW
Gu+iMeZ0NLBCQEMyj9Er7r3yyW1JrBtTQU8HECh8y6Q1TyJFBSUW4r9C9Pzvk54lVlgO6D7K0sfV
ADw01JAitlyj9+65BX1iRWYMdl6V5NjiEydpVgCLeDBeW350WhdbWh/yz0DSVT0wrKsmXyD9lX7N
82Vxqv8AmnC8Wyqm/SYZI52B0PdCWPUUn8OrnDjCYys2p9CfK11EqCp700W5lMBWhJ5btQ2+x8fT
Hjf1wGHFogSSPrYGwkBDe+btsA3xa/kHGM7job2gUtAI6U0GElImFcnItHxbmubgl+XB7ZNaIUrB
UkO/tFsz3fMLHxRAkpzj9Z5adeviZFEOOqmH2ReBhM6RnF8WVFTcpm1FKFzTixiKMCaLZ+llVKx6
pyLvu9vgVogKMhgmumHNwDh6rYblX710evgwGyyaxzUPVBDiHF/qv+sp/o637Dl3jxPLbetyQEMt
Ald3hVRt033pgvwj4d+c1sPmZZu10iSFfWk2V9PHsWo/8/WcacepSVuRWZOh7NsV59VYjArUwBHw
msGtJgZSwXH4hGtYg0SNyFxL86lo5ScynbMuPjVvKzKha5CoWEL7qpXNFW3ZpxEOFm6rvf3Jd49M
2kiW4EQJMoDmkWHlbMkC53lbMQlMK7BtMBvN+j64ITl5TiGf7zZvKyT5CjWyISImi1b1GUnzDZvO
kbFPrbYVkF1NEmgnSnzIJv4ECMTXtYsdTylm3ZisRJ0tLpnOBk9DTZbFA2S56IvTmtgK+cVaUSEI
7A0jqW91Qh5XOKC6DW3dlqYcoB1MsQM3RVuvH0VWzOAjuA1uhWXVQSJDahg+ma6E0ltw5RXTk9vQ
VlCyKSk70mBovw3+Kqn+lNDmnBvciX3y05jwXeiUPAXRIULo6ACOTQz1xziZP7vN2wpLRUaACGEy
kHWleavl+gUSKudAoKfmbUUlSNglBHpRp06N+NAVMLkyePi4zdsKyxpwnTbIuwA3ZX3R5upKhuew
udtu+E16EllhyWA+tkq2Ij2BAgdkV6EMOPhXEKDfxQh9cNVdw8iK0WAwtTd2qHTGYf1lgY1hPeV/
Oy2PbeiWT4Eg4ErhN+DhzTR9WWGo7ja0FaExGTWoC1geyJs9CciMeF3qOLQVnwWbVZImqBYWZP5Q
sPRQt73j0FZ8VrQ041hi1rKUoE2BbLgPO7eymK2GM8AvEZ5I1ZqVldSHqjb6uu08cyZbPhFFdPv3
d9Ffj5BGqeMBJ6JnAHfXwwh973J0u5apFaPaADkGRWTc+Mx/KybgCCEI+dVtp1gxClLUIqctU5ZN
8zjrBqKHQ+p2btlIIA2usmYp2pmoc4KgIWBISYBzdpu4FZjj5FUEUEQEporvA/C+ijB0u99sJFBY
BzmDYwV6d3V+ZxS0SYdRuJ2Jm0HI+50CVg9kW1OOhLaGtED/tZlSt4rHLz7DFR3zOCxWdHvi4oGa
tviSs2k9syZbdvmbA9fGAQV0aUkosdzQeIV1b8Fr/aGGZtPTyFPOD07f1JZ4MLJr4USItmbe++1O
ke5tNqXb4WLTiScCX4p+QX05INNl5ScXQXiuRHZqbaz4bHlE/LXDHZqMVXcdReUeLhm7mHm52/Fi
EybmbmA1uPwo1XbiEw+8l9Ukf7stuXWRxrHQPuxZ0Pxp5+iahgq68WWhL91Gt4J0JvAVkTVqzDUf
v6dlNOzrtXVrgkMm4DiU6FKPXp7ioUK4hOD82r4UpDqz3beD+zfb3ebEAH8OI12z7cQyfVzq4TLX
zLH985MJ9+6yAGe+7WAIgpQLAmw7n7O3hUFLy2nFbaPLoApqiHhi4g03HBL41QVINm5gQOCEj1d8
gpOyXxgUsHOI0OygiXzZjw11O9CD7VO8WxbuwZaIC+yVdlrUfmwanACh57YRf8q9vBu8WmIzqgiH
Y5T0t9Ikn32ZOA5t3aBcQurGG/maTcb/6g1w5DGBW8HWxgONI4zjFcOZtRBzVbRN1gzqo9s+sSJz
IRVsfmJswoDIfZ/ON0pUr05D23ggBqmMsoTOTLZ6E99D7A+SCgF3K77bAhQTRLd1iJZ1NuTiQzyN
D0PkeMraSlpFzaO6bbHaPau++UhUwGp/dFsSK7MFki4p0x6zljy/1PiYdeK5la5tKJAvWtN18QIV
PgM0tJlvgXBwu3ZsHVIGqYe4an1EJF0v8lE8zFXqltL+5CK8i8cO2jxzYiBJFnsQUEQl5FbFteO0
rYD0hg6gSNhEoq4MLXadfxp598ntO1q3Zd6MsAX3Ees5gLNXcb7y62Re3I5umx3WGS+eZJri6I68
S2ieXEEFPnOat40EgqeUTsHeQ/eEavmgljK4BpXX7SixwUB8DSufAuSazQaiV2Nj+A40Erd4txWs
8IDweh6D6x33YIUP7W3enTOWP3HH21pGsEibg36AUVgS6gmqiuxH3Dq+TmwsUFKFrJp67EG5RA9T
Od7CifLMPRlsR/RvchNiXZRgKnOYY6BsGDEBT7UUguPdrvXL9IZQCuVnEAzv41Unj1BU3DNTL/d+
Mq+fOQ2WW5K2wWcIPc7mQumQzpfQe4EHDMTvP0DqDXKdw0Tya9TG+aNZiNc5AVuhxHh8t6fxIuTK
0ephS35XR+qmSP0zW/tE8m1DjNBAlv1EsNIJTIBeBw+n4W7sE1gUwj9Knvkjp7aKFfew5Rs1SKv4
I3H4mQb5bSTbK7fQtC7iIFdsAFBPwVGgfg2G6RrcVjdiCGSbjpfdcNnKOmwUFKq+yZ49TqvbMxb2
38cjLz7a0xCpkJlp4MsAG4MgqZwWBJ6zx0PXegD9wdcyi1txJyFjFEnmlJmAAnU8tKfgDJZrFK4X
jzWHoIcajogXp7sBPObjwXkM8n43rhJeQ2O/p5sDMzg/bvyhX4TdSw5RPViUyawnTXOx5sWBwKXq
TAq7/f5fTxRI3h5PPahz4ucNvqYGAP0p7RRsYMxeBPFFUw+pU980ghXAUX4/xnnfAXkJs5gFOpfZ
kk/pA+qfw78ta8HzK753H/+Z7nvN/d/HKPiUx+PnJi3bMeglOByTOailYbs0Mm5gQ5A2j0eH7v1I
RTTIbMxhPV3H0yWcVJ9djgAQcI/HNquBII7AzKHVeClIcNFW/b/chrbidIXLDiwURyw6XES6ebzx
+nPqhyfW2xZNa7yi9HsgVLKqHqH5Gg8pPCk1ULVuM7diNR8ir8PE4dkInvVhQSF733hBeOE2uhWs
fVmwqWGAdIdm+RxAnosPcAR1G3tbsHe57SrWth5RWM3g/nYHk3Ywvsk53vKpRbciFdpfUdImAkQl
MVcwUCzHfa0jx81iRSglojfT0EYZh83ZbirX+yHqnJ4pUAQ7XpQiplrFCRZlGda3UbXXcZm4Hbw2
8KinYQ+C8goSFPw9dvUyLrtlNG48QohDHU88bsJ6KEeMXgYig+P7TRkuZ47dEx/TRh11Zb7GFaT6
wAlNPnPG7hLtxpOFZ/jxrP0xjjXNQTeFvAPUZov0ex7jpnba4DbsqAKZzU8GzJvMxXU8xfcqdIxL
G3Y05P4oQgHWZjgEXtZXzR5M9+TgNm8rMCEwMM2Nkiwb1zW5ImXwaaGmdlwUKzLFGmigMioMLuXr
rPzPkG5yy4hsYXbVB5VcJDBksGZ8hnL1HuYZTnVOyFId75OyZIqEJfYJa5vyYBS9oFHtVtGLbMgR
hU9h0IygboFCDPONUbxszrJuH9PGHEVrIaBuDMN7UpCHpCUXq3dO0fhEXNqgowWXQxT1K8s0qljX
0zBRAFN54HbKMis08TEJ5L8wcZ2rVxT2P8uBvThtcBt1xFVk4KEbYOglVjtIsezLIXa7j5l1YyZJ
LbWhNcvKTt4S09/WfewWOrYW0mKSqoKjMPjrMUxx1SAepzrw3W5jW2ytELqeVYc1Eat3W8Zq3ElK
nJ61WNnj6OEkAhJ9xsRJsooDQcHddJ4bDRxqQceDx2XR0BX+iJCEmeHF1D5ETedUsYHYx/HQ0xyx
poDpdOYt3V2+epmI3fDLkQ074p7I2QoIMyzYWX65HSgFzOfcNootjzYVdQ1vWyxJtAyv+Uwug6F5
dAqdyIpKJmdjaLhEGdg57W7y9lrJzm0L2pI6sHkPxKKwJokBTrepyKvijfzLbeJWXObLmHBYdUbZ
oGu9i0RNdlDmd9vgtjR24nsQKBLg3MN4/b4x6fPiKEQAp5XjPUjAv+uaRrGsmeEJWpUfyyRxS+5t
FTGvjIkHkPWmFCBhcxpB+Rls04471ZcjG3tUFHyeqm2LG2gSRZrUsOn23fiJkNE/XhbtwSCoM5g7
9V6DqYUDGrQs3fahDTjygZ8vpxoPbpPTr1qguqxgEeGW4Nsa+HADhdnJtlVmD169ZRmxS0KKc04j
J65kaodngHWOYMWa+b5+gITa/erWP4lseVNfA46BIGKwrJ9vVrNc5ZN0y9tszNHYkw5S6TODdlpw
r4IiAyzNLfuxAUcETbYy2WonMWXdVRCO5cWg+0unI8XGG3U6mIJx5QzW2fCSn6tnSDo5Lol1YzZF
W/oxbICzMPI+hAL+rZWASLXbvK0b0994j3mLFCUuYSKWjsW1GYbYccWtwFRdrL1AYsVbput90+ny
G8xuUrfsyoYcwa4YxziF5ouUPN5H4dh8ROstd/ugNuhIQleRFwSr7lcmgmB/Tj7Moou+OS27DTzK
Z0UXuH4hM5RhsIeMvtxRM7odKzbuKDea63HG4JDDfNNQI9w1cC9zm7h1dcoAbaqywJMt6GCDuRDR
glUYnXu1baP8pqhqA440hQnSwHEgNjTk92tZFeD6NmEIMXampFsm91OQ/l2tqZe0x28A4VTk/IH3
w24io1Pn7RdDEVaJBpfFdgoMkb9vhkLtF2ZWt1TOdq4Igg61X4ktWXOkh5B8rfezXqlbBmCLScsW
g0/w+svEEN2UE3vWbfzFadPYqCOouMdmiLAsoWL0AUYG8IuKz6runLjnbNxRBZZVWgtsSbjSfVHt
einb0QlMAu3k48wC5glIWlqohE3D3O1hAIlsUXaORU8bdxRrGRfY5ywDdxbO9ZOYdwtbHdfcCtSh
q9WkQQnP5nyODjLQQMAmK3c7HW3gkTe0QQzbMpQ9q+gOecwVi9xgZPAfO17zeikhHl1j4tFWVfE5
hByl8d26klFgXaawdxjGVKKmyhjdlXSFLq8ucrdk0cYe0XrNRVsgEU0LWhzywP9ad459uJ+d7Xen
VqUZX5nGmzw36taHNBssWd2Scxt8xD1Ijf+zVdLmQqvwB1HqySnybehRrdPCywPMWrC8uYh5+dYm
FXNbbht81BehVFEdYqdMED4ugR/1affjzxM/cRP57HgXRhC5b4BohoSS5vxVrm1+h9upvOiUcpMn
gUXQ8Z/QAZ77SYu1GSm484GIpxuYU5yzOzpxKtpApCTVrGxbgpWf8wf45lxrlrjlFzYQifciCL0V
QyckBu0t+VY1yq22+lMG/d0u92Og4Er4TaF4SO4VCn0xvHjcUhfbmJlQKdo5RlfCG424WfSaXESi
dZM/gSf28dfkEOLg0AeNstpLXnWLQkgKTLnbTrexSG0RNRGYO2ioQDT2ugsAfcVbZnR7YNhgpLTK
aRNsR0tahl8LsQxgMAa94+DWFbpQnnTlhMF5Mh3KKbxNxDlk2YkYtcFIspyLAsqsNCsE3EXhyR6M
b7r1km4XQhfa8VC3YUlG530O63maLUVV3Q2tBysRXbvpw8CV9HjbdF019FWATalDY/azYsuhCKIz
me6pBbKu0g5IddIMOCAXT7VPhr/FFTvUI6Nnxj9xxtg4ojqWKMvn2+SL+ROcqa6J78bMABngeF0o
zb2mUFttUQYwMemD6ypJR8dwsmJ1KPzcTH4RZZNs79NuveJh4lQThUL28byB8W6kZph3CctygKqm
foc6oFNpkdoIor4D0tG0qOXmwKtlTUtuWm91A1WBZ2TN3O+naenwMWGOcNNL/4nVqRvTEzrJx2PD
IUd5HfWgBpeWD4wWV7Gbzhy0149HXutxhQPIdqgn9GmOmvukjYXTNoF73/HYgV8kI6UoE0O6P95V
c/9Zm9kt+ac2fkh7wwCmPpZEwXiKT/w67aRb0ZLasKGIerI3HiY+6nWXD80nrxOO+9uKS9+nUOZY
cBrGbbBBY9cLDyqCTjc0tQFDIc3bQsWMZkkCzSlGvGyW4+r2NW3EkM97neQtdsqQ80fVzB8k91/+
nCz+/hyEPdHxRsHLmXbRgLgEGOHJEDJmFRhChz8P/vtDHOYOx4ML0QCOAMAKisTB5zzgO1DhLpth
dbqfaWKFJsDZXA0D9EEZ3MIgudBOTzJchFOqCEml48lPfa9kPuGLTrWmB7jjALDFg8ap3IJK8PHo
HiOtINvSwGPgKQrDa0bcGhZwkreGbselFzlCSAiZ7yoefSxUmjhuxeB48LRAAl0ueD2rvr6p2vp1
5W7gNVgqHg/taUCWRYrPOTep3JXrIvc6Vm7Bb6OGWpiHDP6AXE4u3qGfulvThm6f0oYMMa/Daw5u
alnYre0uHCuxr6JztrUn4tMGDdVVHpM0xLyDVNwX/V8tDT/9OThPjWwHJyNqrbY3XFJOh7iLVsAc
FzdAPGwSj78l7FC9GF6RNJO+d9+0r5rKZ7dpW2GJM5awOA4xcsq+wRT1+7LG39yGtmJS+TVdBuiR
ZuCmpbtQwJZHOSqUwW/leEXqJJzDoqNbLh4/oQt1MZaDG1GP2oihWcHCvhsDHISqJcD2iGAHAL4T
gAUmwMcT56lSGoajeKrApAXe1x/ambkd4DZiaArKoQjgxpitbAU2exoeRz05VYaoDRginA+wRcJ6
l1NldlKGOxN2jdttb0OGaDKLdiq3m0f0wyMcfuvnxEy56/BWaHpK+FMusS5VE+5LEdzDyjxz2uM2
ZmhQxdz4wD7gPDGdD3vVoblNFsAG3e4HGzc0ph6U4CihmVmXBzryQ8oTt3PWxg35A11FEg5oyc1e
B5tO/sZD8+q2LFZ0rvBW1X2IFW8C/qBgGHab+B1z3IrWnal6n6REY+Izix8mL/kE7XHHz2kFZ1Tn
ARlmAJvVJBTZTUU/X1exrs6xj05cEjZ0KGKmiFgO6Fc8qtc6aDg60I3jXrHBQysDdLrhQCPqPMlg
w/SQL26qbdSGDkH31Wtpj96whIvpDZtzsvdpY86E/3bX/NrrozZ6aPKYmBY5ACcYcLpPKxl+L4IS
RlnpxLnbl7VRRHweoOcESxCIACwJfN6XnYLR8ZkfcOKz2vJFhJsVb02gIAhcuO47D5LEIJy4sT2p
DSPqEgOZkRnLg/LZrRHht7RvWseZW4E6wnS0LEd0QPtoSOA+lVzDsVUdnE4BG0lE0P9s0hrJrRnZ
QXFY0VEB5263we1QhZtGwsnGcICzu9xVYwk+0lwsbqejjSRqxlE1fdDD8WEuL0jRfFpXNyoPtYFE
UvkwbNu6lFOeiF1RNh0szd3kVakNJBIN3Lpx6AKQk5ppn9TreBjhj+b2RX8BEmmi1RLDB4PFxT4d
0g+EuTXM4el5nBf5PcrDQvgol7G62GFj/r1MblvFRhLBdFmIYgE8pKnSfrfWlcjqwnNrgMKN9Hji
pmB9qpMYJwtd+C4kJbwIZzeVDrhsHw8O09rYFD5hWQudaTgWFnM2sOKcce6Jc4taN6kfjHMYaR+j
B9OwI6V66PrhySk+bfmitdWVhJAyA0rO6Jt4nZJdqcvBLQegVt22j3hYhc2Wog9vQZX+VSdu1iPU
xhL9X86+rEluG93yr0z4nX0JggsQcd0PJHOpytpVWl8QkixxAUiABEES/PX3pLtnxkrbrZmMdrRD
VlUuIJYP5zvLsPaIuB7OrGQvPqu0toDO6uu8qP4UV4i7ZzdsWgEzqzYQZbPGj3dBuvK3V435JZeI
m6CTI/pDkAeCzIIIxCOsO8x1q+iSS2RSxLv1Yji3EOgBfqU791MF5d/Mw0vnImFYr9A1wyXUJeJ+
66YvjAp53a3okkk0obiQxKEWpW4IkH/uvls9bYfrRvxifQ6zrSYxSoAsjje7Nh1asDf4dXY08aVz
kRxWOXKGV+87W8o29vmir5Q3x3/iEE219vgfoKeNTHlL6Edaz1exZZB+/OO2pbWTPHW40JkpPMkh
+swqed2IXzKIkKu58uSMIxIhns4vnSbL/qqHeUkf4hXvw2nATj6tvGSmva9icx36eUkfUrRHsvTC
cDUX81SsKIW4CofrirhL9pC2nRu2ATqbXrZPoh/ul5/d4/6mMr+0LKoqy9Ot3VCZNzTcIZ0u+eJs
ADRnqxf+et2oX56fWoRBgCvWDpSHG2GRe9sAB73utS+WZxAuHbKiazzRWk7PSm7kADpUX/7nVz+D
+n9xb7lkEPXdkFCBCOqdEmt715tRvCbjDIIlhBaByrmKsjuFiM/vq0npleDUJbNo6sSMOPsKV2vb
3W1nDAbpyT8rN869yb/6RhfrdkwpItoaHKsQDyNgfkw6OOCC5CHzaEaoeDksaxLk/bhZXQiRxfA7
pIG9biJcko+077htWEBhFlxlBTJW3w1TQn/yrM6z6S++2SX9KGwgKZ47PCsTpe/1OMmCEHGd83N8
ST+iblQxrwTdrXaR+ZbFUam4y65b3pcEJDTWg8Z7TOKkDR9js0XH1A/xdRvTJfUI5syr4BM++uDH
m9mA7ynIdQfvJe9oXfu4D0h77vgAYMJ0XZ7BF1Y/MUT4m8V3ST1KkcLLTWvZboWwod81jLC3odRo
+c5Tg0ROHJnhsM965dH3cB0brzvaLnlJodUroiIB4XAXJ8gKiQN+J0hvwysn6sW9NkQ/EjkeWAVp
O5u8N2TJAyKv2w8vqUkbt1OYCZXtqOmi1zl27WMzj2173Uy9JCfRJqxk0GAyZWld2IptuTXkylbZ
JTcpMlO0VBUGRi1LWyIg/dZU9ZVowqVRUpoGXDGPFye8HfZh0H2eNn8dbyi+ZCfhjhWMc3De2Gom
Dqp/Z6nuryuHLjlJM2glpvY4DgS3z1p23SORIbmKgweY+ccyzp4396ZSSDENZ9SeKft01uH858Pz
b0qLS1OjVROvJMLdd0k9uC/IIWrDHIX5QMvJKP/mP7/J3+z6l7QkK00twwCjI4P1HQroKSc9ue6C
e8lLCi1kRH7Gthymoyy6BsTkXiXXzvaLkzgNO65Xi80zTWiVa9he7seoa38y+H89LvSSm7TSrkkn
JFihclm+RELewST9J/sXIb+XIn8+a+klOanibAurGUA0lCFM3FU2tVPesDYKcje5KsubsUtfmsrJ
uiCpTvSx13TV5hDNk5u33PgNxqqgq7Se4L+t4Nq3MalvGpf5777pM56D0yrLquLuZtZT5Pd1Esip
NL4HR9Qjd9zB+9rBwytZgh7OJ67JcpGa7p3e2pTt+NKsXdlus5BF5HrxJZm96ctGyuXtGhpZ3YMU
lrlcsKEeCu9n97L4ecu+R7ITNWx9Wjne9rpbHj2y1qBjqCVL72AxtFV3W5JO7CSDvq6QLbqN/Tv0
hLLl5JdW6y5fSDKJLWfjaFakU4dIacvWqYOXH1J52LpH3vEmwVrUBLQuqsR0RHambA56ASzx3vrI
8wMiy1VUjHYU1VuE6w1PnUY5/rixRKlc0rRvbnkYt+FD346EFtwAY7wLdN0tT8k49CvNa5iVJJhW
RHNAVQoRml2hpKLznRv52nxa8LDNTeVl6gikPenYPAcU0Sd3dbQ5eOEQF2b62cWuMmimEZBn88gt
M3keXdjbG9RZFcu7VTOLGBbltz0iP5GEXCajUHYX15VOPk19sAxZPrYuUr60YWYZgw21tAts6F0n
+dfFDIJ8h/39OLzSDHyUO6OSpX8M4izgp3EJePfo2DbjAbAZOes5onTnPikgovbb+UOiudIVGbjm
9evcukQ/Vm3C2riIB+QgmbybiJ7uYPCesncyGtEOcFZuoj62IUYZzP2m2rN6E9rkKbg3L5VLyPI4
dR2uhllfz22xdEtvf+N6EaPbTUMPw3U6DvYE/imbKGqehKUhRKjr/KYXLdBeWOco8qpETaPS6IqV
ozVhWwZbR/DUkzhEdFof67oIt6XdAJp308OQRcNDNTcxfOqqjn8UMTPVbcqyEfW3FdW44QsFrUJF
PsS6SFl3Hhxz0BgFUlKyjLacZNK8Dzet7YHyLrgFTjQGAM/qLtz50cRPZOjIzcRmOhR9p9soJ75z
2V7TSrKcx8j4zdmgEFzI40TofJ4VEEMFz/2PXdMvPmcVq0jeBegiSBuOB4bkgj2MsbKPEOSik2bG
TRd9PTWqjMUy+pywzhxGs9APy5j6JLeJMRL00YYtJQJoK3cwSUx/i302vt2W+gvy08IXxIjIFnG9
7SbKJIsrfdSDAX4+j1uVh3PCX6lPbNnzdFn3FkYU9cNa8WAfwHK/vwHxy34cBlLdNq6uP0eS4JNJ
CSO2Qi3pQm8mLhr9YgJkKxU1gdtJualu4DkxHR+fB8/ks9JQMOfjIsjTKiSrS9uGIStTxVpEanX6
RvPNPAsToIz2SSDmcurti7JDevQZoo/KlWbLuA+63pv9NBK/7FDXJDKHCYL7NlY9De/DWuo6Bzdg
aE9V59Dd0JDuLDd9K3UxikD1R7qJ3u6Ipt7et2S46dkyfiNbpfWhq9rSBnNVYa8Z6I3UZHrX1zF+
HFjyMBUtEPznGjppluNWTJ9Sy5W6RTBOgi5t1dpkT+OVvZEDke4UWwORRq3NIvfObU1wp1Xr7BFB
IOupV8ixzZmBX04xVzRaniLawr2NDpvad6NfV0Tyhn57a3q2HjKg13dNXLd9SSikn0mM6+Yd31IV
FmvqNXRsWto7lS5p/31cVJ/tq8Rla84lG6M80H2zPg+8Bkpd0a3D/8fQkqI3IxlBVHkiZOm7fgZX
Y+XN9qKTeqEl/F2heQrduL2gsZYF8P7nRn50fILzMqLKZlo2fb3cC/Au0Xpk06p2i4+oL1gDk55c
ulS6Q6MUQkfzhM4qp9Dgngit6X7u2vEd9wiZW/zIxuMgwbW8Hb3349PS9UagGwD6ZfpstG/dPc4j
kdzbifu3nhvS7IMNkthDywKo4Qs5UORVIT0k/V5lqYWyl4dUQKjVSH6rHGzTbnrYpkqZt9VATekm
+BPdT3PDG+T1kLA9YUYN9zVrGgiOl65CXwwZKjs/1GR57s/xVY80aTUtnDTkU5zBEwxAS1fBsfzs
aPGWmWyo1YlWLEtKGPyFooEfwkTKJmbhbtLV9xZ04HeAUrcSMgFM9JrzoQgyuIyhcIuzZ4VuwvvU
6vkr39Q65KR1GS8EF8mNaaiBpfuy3sc2dC9NC/ZhoUeYtRnZ0pOd57nP40V3J9ylq2KCwKkgRoU3
se35adXbFJYLSxExx/BD7Udja/MphrLySWpTr20eC5PqMtaY9y+g7tj4ONIt7PM1s2G9b5XkbdEu
ak7KIXLpRyJ4CswzmNatwKqOg1xHbiDvsKicKFcug+GuUlsNc7N203tpRRMfQIBpTY6pZ08qtjDY
DjfS3tQUya5FwBziyWGKlh113W5TAZOAsT4yybN7xHsNLtdNoNZDUrdNfEubmRhXjOvopyUfQ2/p
o5F1FhdLjySZkktVPasBMeWlsWHzWkWjVXkoFjoVtlVT3jvkNOVjmsrlIWh55orGcnmje9V1pzXL
NnWYMhnYlygimytAlEAjhlYoQyrmG7pnzAT62LRthju5i7scDiy/dWTu+/2YJK0teVKRW7nqtjkw
BIsMO72ETalSZgsazyiprEz0+xmxs3M+WZwDuSfqo2IjPzXQ6uZw+Xxq5YCE0Ya2EXZ7iBtkWa+E
2X2EqiNfsRhFTj3BQT2HrH1YVd3lTSiXECHN83GSVbTPFpLlVBOa4510OXLxuLrmgzfIc6VrQo9r
MzPcj02KbiSdcJa5uIU3arCCMfw8ha5LboWrk6qYV2Pd/bSNYi5SWyHpxgx1kO6pGSD8qyC+ilyO
QqZabkjYZ0Ohpq6V+Rptq9wblk7DA51r54pp6mh11JuE2+va8Dq7nTLUJPkwmNl995FKeB5vCplr
s7JqKa1YmCqHoYrCoiGoH2CMvYbje1aLwJYDYcKVukKCIj7Qal+BYJim2OAKfDfC720+0kTMvy2O
wTlExyJsikViNp3SbOAPwMo2cQgSFFgHpW3iX/k4qgRzOVrCoq8m3z0N9Uw/mMREWCM+0KhSuAiG
gsFcs0PHMtJNaS3Mtw40gD58TwWPyQ1C+hQvKQur6qWCKiV86HiyZTlKgurY9SSIMAJdND2wKBRd
WS+L4IVRnLx3WbBKoCJNKvtj4BB/mPcNateCJ01HHxR6x3UhGwtFxLxa+ThHExpUdQx5fZ5uIFEd
E15LdRpqRl6Bms5ZgX2zP2QRYY/t6sOpbFPT2JeNjMsLPnf4hTIBuzoNOXpzE26wks9hv8nmr9vs
WbRDzDIQlLWbFl+2WWOzd5B9puMxxdOXWTFmhFdfXDchsnJr0D/Lq7XnrwnTawu72joNdwHSSpvC
B1PY76sevqGlGyfnT3D/cWMRV300lMrBYwy5VSy8a6p+nVEBW9WfOjgQvYeHBQvzAKW4z+GDkGH7
zMz6mUf9Smq0/5elP9oZG/TRqqnXOztK6JbwWWeO4O82qUFbw9G7c3QI1CP2cbm+0Q7qj9Pm66DJ
o9XL7mZd4RlajhnCdEqBfHlWkimK42Ij6RAfmyVi2G/mqIaX8jT56Ui2FLaTS4uy6h2eOU1OiHju
xm+mxxF6SNJ4Gz7LCMKPgqakWp98UnvyTOfA1TsYuAhW9m3Y7VMQHD/oiEwPNcXZX0ZkcAluDN0E
ZjqF3LNU8SC2kvfauaOxa0tLFrd9cMNr8KCeUYxSVyABsRnfsm4z5l7ChwsV19yvuJTW07gP8coP
vdhQZHZdTdXbNko6d9f2cBv8ECCEXn+Yoy5MH8k6LezoCaOvM02owTxT5lHPY9IcRwSvJCVKayKL
AUbs/W51MHMuQEsP+TdKwfrSeUO2BYQs74K7IEvFdBsbANLFpgZlsGKM3vKhTTi4lRnIUNktZj3H
+MNaJXhsQiGCJwT2oBxoRYAVlA+mrVMFoQue05760C8AtWFLlZN0ciGY5PH4Gk8qxaSDonfVH412
7fKVwx5QfJ2kINtvfMbMtd+jCAs1PIfoqRHXVM5SUTgVhS73mV7pzg7n7K6m4cvJSTu2pVpxeuVy
rHDBrZqp+Rx3afpBMMLrPQzaJpYgxzvDCgB+v1R71+HM9CUN8G8Bd3bplvUk4mXQ/okgerD2BZ+p
nE2JvaDu8VAdg1lFi4uTLqPW4gYz1T6CYRq6Q3wHA1YrS9pIbwsY1EdhDo5EZbArrPBvmHHhfjdL
yIEBD0I01mUlysYQLtxpJkDTzNmsfPyBRC3NUGloEhRxrZrqcSYLrb5hmx36cuGYS/vaDRm7Ycls
YIOf8HXkH3k9RvbF1UAJXnqdGVXYJO0r3DQqh4RXRbH5ZdhHxS4hpGo4qDcT3e7xWNPmtCFG403U
p017IDOdh8fAUhKVM3aY9lbrYXmDZEpEaZre1fGzaeSM6hR4QfjNJTQmuyyE6OsIusm8FSNK7vmN
9Tac82TrOnXr7SLmQ20JRQNii76Dc7GE+aKr9XMIevcb5ioHon5g7AjPSUf7UmkXm1O2LM23vvfC
mtxGcH1CCa8lZiFB9pzcLyrMWnxLls+VNQ+dYfqIReg+1KESLKezY8co3dj3NsxwZU1DlSWFB4xt
d1Q2mbqf8FRMm8vBAT/M/dRplW/tQvEk3JY8IZYYciS/xWse4vGWi53iuYySIXpK+RT1J4pGCkXt
g+Mtr1SfjKDWKRfBFNbi0EMkIaf7aIDb5Y6biMqvK6l6t4Pjo42RO1cTjrWFAhuMQszMvM6qAQdv
opLHiCN37ClB4IguKADCvthwUVZls022Pm1rk1jsb6qmOWiskO82uINONxTW2vfeuarNEVK0sDsb
+xF3qEDTxuaI+0zfJ8qy3+gahNPHkFi7PtYZNFJ7wG2w+4x0IvAV1j5BRBN4Q3WRIiH8GS8xJHcz
C9iEfYgQhyGHvxecXruhlccwXTokWTumU1rAVYC8IyHQp3yFCcAbSTIgM8jaELhprqlmNzhvIPSK
QWO5Aeap00PnJOXAdCCOL8JgGBs0cbHNwYJjXnENSE0Yl4PQYBi5rhrEaST9hohokomowBWPvSz1
wLM85AvrC8Ns8yGFXdXNpMUYFVXUsbfCMfBYB8Pr16Ea0vfSZTIpSCibzxDmbG8Y/PsBmvgQ3nDe
HHD7iXk+15Q/AVwLIF4085QWwSL7G7yTf6KeBjvsrvJZVu0UoWJal65wgtlDUq1TeNO1HgRXCGqI
KIxMECfRzgjX2W+oBao9vI5NhcPOIdFoEdg3b4Nx0fWb6szL/GSkQa0TASiPv0M1WdVvOrCfgaAT
HFUAbhjuD40A4vYg+aTurE/CXesCuKw0GJNhN46tZC/wLA2XIgsibL0CR1fvSnQ3E1GODhX+gFkW
EGBqgRrzZAWcVGxr3cETGDBJniC0XXL9ECWZf7tE0h0rxUJ/mirdj1/tGgqcGN00VbeBtx1EaiFr
KJ/zFoqHpzWkVBVcDt2QQ7sQBE908PX9RGsWFtVkspuNrYG4sf0Ke2YtRdW87Spkmz0ByXPsrs0i
xgvXVNVzmEVI9Wno5l6Ryi4HRMEJ7e9X3Kxv6LAMJy+i2BW4QMEEJhE4TSfcy+RTD27gF9Ip1ZQy
Q3mS66ThbyiyH2/RqTRwGXLziFJzbtZ3AGt6lNEBdIi437R6OgVjlqJvNi7+fe2i9q7eul7niov2
wcy6+65Ilg09wAiCLUN4tXWnbsat7zSPjLe524hbCy9XXPaTXgXw7knwzA6sVbOtc7icNOJNllSG
nYI2aG6VkWopxliuwW0knDMYzWz6hog3WeWJm+osJ1vsh0MMD6CPjq3rXKCYE49NtER3seDPztXg
9sGPjK0l9s7t3tLGRHcKPchv0Dlnzwz68I+e4YZx29dEieNIVJgcwjj17oAQjnHKp2FpXhKox57j
SdRDPorMf4SqLPsQ9Ut/Kyfa78J+3vsagEvSf11o6FQeW7t8CAF55iAvoGRDMxXbpw4fKlwyHymA
cOQxWXRwdzNqqHc12dabAQfoMyQONrjp0hVYqUrF8gz55nY72yxpci+4uq3M4avZlnzySM9a43Ap
s8PEofwv0jMkXJO2ehOpqv5AGCZXw5oe1JI4cQck+0E1NYJdZoqpk3gULUJiHnylooe02vxnAbTv
bZcI++gNn8iR9+QdD33ul/F7Us2vm1IECPNUVbdtskkD7C+pT8lQ1zd4MEFubJpixaul8+Vkx6XL
MfzJWxFs61ymqKDHwgWqAZUDQNt3uqHuxWqgAKORs8dfOG7Ojw137DGgbWdx9PjK5gTTFuvUevXc
hss67zdDY7mrGw8Adg7j4SNCNsIIxzelgOm74JnwYLohNJyQvCGW/mucbP4b87MJgUT6ZMC50LHv
PYyqfouTucWvpsMsC4HNVwD8AEYPSLKO3kQVkGoooBb3cYj6LsqXnkJrrsZxEqXmWTvmUZWIFRWi
X+/cujZtkQCofwVJga4wSgn6CjdTu3wCTmj6/ZwO7BsWVnRM0+2hD2j3wFsi7+k2zjJPDXWPQ8qr
e+zZ2RfZISr6J03xv+vrXChdYLs7WZM0YC1nc3QDaaEvKPozV7V36aV2W4XANyLZo6GPKR7MqLlU
FHy8plNHL9XbVWOaYW7R7wKmcmxnbEckWq5L8qB/km8LRKExWHrv5pUUCAR90FV8FRGVXoq3MwId
pKbnz72FECw0QC02Ya+zzaOX8u0ptjrTCnxrtdElZ2CLEi+uau7Sy8QHvYXYtFrot4PJviJi61Fn
uE1e9zQvupfd1qdAKbqzZEEG8Cdlu0a4n5FofyeQ/EV/8VK/vTXT1DZzDEVuB5Dk6KpwyfKA10F8
6AC6PPUAJXyuObr6Baub7G0AV5O5JAncufOhk7UrHYwZzr+vumi/GBFd56tNL/Xfwxw32iI8eLeu
553KIEG82VxwlSiBXgrACdW+FqjadjDdJOzYpOF2G1lMv6sIkPRSAQ7aess1Gpq7ZUlfQnEX8fbD
VRPiUv3tfQtkr95Av4ptvlXpU5BG1+15l9Jv9DOh/OixK1WV+GKW7iMZ2c8Yfn+zn15qv12fKUFr
vHZSifeWbUWbXRfFR1n0I7eisY1K2hVLpA76T0mH1mk1f7pusC8oRBQnOYVFAJzNekQ6JEtK0Xf/
dt1rX6xsOg01BwgBdXYXfdvQ0+MDWa/bNS6V3+hWQhkznHWaWfAFYXFTSSoVX8VGo5fKb1yk144m
UGrCBqctW+A179C1Ha47Bi4TI2jsgVfb8yR0RNwRIGOGbte+ePrjVEFGpls6qcHKdPYh9W0RGXuV
jwy9TIyAaST6PClUVPG0vgOSjST1+v1VMyU7r6k/GHixCa3ZALKenRg9fWpkHefLVrnrNpRL/Tc6
8Snf6hpy+wCdw2UIbrK2vs6KiWYXazNZwhAGXgYOXhStALTKcF4AxrluXC5W51ytItvg4wUOHn83
D2iBAg++8rUvVme3wqIfjRWc6WN0VJnbqZ5cd/ZcCsDndBtExvCx0TrYL337iUv9+aoRuZR/j/DR
TJOzw15G3VYsVPpjY+32E0LS3+zhl4kRzIPLUgn4PLaOWwSHjyVBOsVPTsxzYf0Xpcil/jsBbAjv
Xohi1OJwS6moQKDqGK5g+lADGgJQ1FaaY5eS9d9ZWv/1Q1SX/ed/489ftQFEhZCmiz/+81V3+Oe/
z7/zf37mx9/45+GbfvjcfbOXP/TD7+B1//2+5efp8w9/QGAw6LLP4B74l28WaYi/vz7CxM4/+f/6
l//r2++v8urNt19/+apdP51frWp0/8u//+rmt19/ic7Wyv/1x9f/91+ev8Cvv7xCo9t96xs7ff7z
r337bKdff0nTf6SMpxFYNSQEzfrMIV++nf8mif4RJ2FGMh7hjpj8Xu724HnXv/4SR//IOIpBeIow
XIZ+V2VZDVDh119o8g8S8ZBxmsDbHJ3vX/73p3v619P/1wP562i18zb9f+cIXh2HDsWFkEDGF3Ny
6SM9i4qCICj5DkbYdr/EQG0AfpLCL0tyWIba/X8VRP96P5Zgp0pTApTtcllFIHb0vEvY2RMHTKEA
vLOSBZWIfrLZ/M4avvxiDPxqMBIyTrNLDmrUDkwHLGI7Fa6+O7YDXIoOQ9xAnV81GblvdQBJFCSj
XOcE9p/kFv149Ge2BjyCn3yYH+mk+NIxSRmeO6GwGMJQn5UNfzh14rhhUQyN/a4ON3lkIPu8pi1D
K85v3c/cwDA7f3ygMcEFH1MKDikhjS5LinXM3OA84zsgAkEOAC58mpIz6Drz7j2ZxvrU11vzFESz
/fqHif/vqfXHlL7f2e0/DDneGjM2xDekScouJa3owkicgOgQmowsZ5FJ/QzH5vE+XTR67mQO+zVn
JF1vZzHbxxrjfFBMtK92TdquDE0qTq3R3duffKzoL0YkhddnBpCMhNHvN7Y/jD4xfTsHccJ3CQ7/
PQOl4dhTzwrmo67gYgXTh658T8eqKQPj1sO0BWgggCRTelh+/Wxm/mnFYZQYYlsxToxjLtAfJ0Pf
oZ8P3JHv9OY9+B5ySJeiaceNn5l7yw24XKAf/Ocx+PGY+X0CMoa1jj45Fjw6lz++J9iBPo02dMH0
Okx3SlW0THv1syDFP029lNEwO291wH8zzMEf3wXkYMuCc7xNVpuRPjh06epnE0rX52MddF9XKEH5
zRz1mTmiq2OHn1QB6e8U4T/OQGwqnHOK6YfucEYvhSNtUA3ROXBsb9YwpTy3krAoRy2Fe+8orfsM
Zmr4ad2i5NNA5uZtDFr6eMc9B+6OTpb+3HuqvqlKoDMC6gckHED83bavWUx4Kc73I1B2aQZSYRPU
0WOPZvTj0g5LDZPP2L+qqguHt55N6XO0+DjLu7iKvsc9Xye07To0WNN0jKu37biu6G6t6xAOO9Yj
MO4tyOzoCecZDNq3YwBbaShfxgiN/WyYrc7jkUSmAOuE3zUm66Zd4KQL8jTZFLq9UzqB2dI0GOIz
7X5IEzAa0ONErp2ObA0WKpIXs+5ohyRNH4dYmXdUZ81d5lc8n3y1IBR+6XSaTGAs6p5yALUmyPqn
qQZsWmrck0l+zq4PS0OieW5z05P4uwjxpd/M45xMxw3kAvtUD2T73nkT6TJIuvrrEFZrsKc1SKQ7
yyCIztnSLDafKXiuOVZlTIrFT9GnJc68zXtRb5+aCBA02pMuWPfYSMS2B3F0+ijhZjlh1+hqh4EL
24/LFsC0TYOmUedDlNEKnaeZR3nEooCd0saCagW2bjUVw4DNMO8G2vBT2NBxOkUVB4VQwY9g3Ldb
lI3o4oU2LtHOGbpDKiBvOpokCvZdFzl/P2VLfI/gs0jlpjZhlTvElIG7IIxCRUtTELm3pBsBQQOj
zykd6j4Xc12LG6/tAvN0nc7fEWJehy8W22J6G3aJBr9lHFT9bszkSD9GVICelmzpUqO3FaKzjpTC
LnmxRLQ1OtlzHX7Z4G4QqGIZdf/GG4iiTklmCb/XWcSb7IDHs4JRhpmxvHcYvfVQJZOaEdpyThRC
Uxd7A0hlzcBB01gqaglkYdiE7M7TODE7ZacZqIIGL6UYVoFZN8UTOHCszSa718kCSZ+TsfiazUEj
byX4dFW5zQFIDCFOexBqA96C0GBnBOVmLAKZXGyetyVYIG2709aAgLElCiw3UMeIOFlw/nnRkgT9
LfCGm1fw22OEEnm9lA6cXllCzAjZnW54ulcdS9uDGFZGSpaqSUI2nYZo7/NVKhBL1PCgk7nqC3An
3Q22Utw4kpijL+8HFU9gDm3qc0Nt6g/A9Md2v61KhY8jqXUIikgbnSwa0lih4fQ/zJ3JktvIlm1/
pezNcQ094FMAJBG9QqEmIicwKRRyOPq++/q3qLr1biZTDFrl6I3STCYlScDhOH7O3muvb4z+1295
gk4ZAYA0zGeWqzvcrmnF2QWR+FZHOVoNGWzzUdfGhtFPfyhkBUelAGez70sl555+/JI48QZmqDog
CstfhGfkxY4qaNEOYtnSbGeXDWrsFVXHHCABW1BUWLO+HOpBIhdmH5tv5zybkoOUlrVFejljAVo8
SR+/ywt3D4Y+68Ic6bcVZePQuIEaqtYOqtZj8NenGLZCtJSaga2CKxtWOQ55rywQXbqTjwWhLWZ8
DbpTo9YolO4/b1Kp+8Ic6zZsGqXP7ISMLyLlIjqP2rU1ftD8Na9mBRaQ15dt3MJp6v5IQWRZh2Lz
2+3gWIP2U6sniYoE7el838pMDEGvdXK+l8SHOfs5Q9hf5NQHz470Wj3mKJekkSqBEWXhNkgHjfeq
Sj8LuWloXBnu509wELRvfen6D6pS0xJqmzF5QV6jlAxnJbIh6mpbffGNzel3CfNKNrIkb+qnwp4Y
mLAVJsXNuvlDGgwG0Sm3HsrF8lrMc818yemcW3Oz0I7KQZuSqJqNQoWNagoklknTFHuIpdwbv5rE
eEuzFwWx5noKlV5uUff0VVF8raYC2Uq5dhMnDzl7h4KZ9BvbstACL5Fas29S0/ohcsrjkFLZ7feG
GowtkLo1PVN8t13ogQCsdmzDxnCjKqtiMLhsnRZvKKatq82DqHRNqkznBJppst0E3pba+WHWnM4L
aTwyYjNHkwln7jbVFgq7ttJbC6nsm9SNqvm4WcPshZrMvcfOFc0WVIOlxlsXRfhd42MJx0KYpJIB
Viqf/AbhxKF0Wn0IEIhlPzUHiAYzMdk+CI/02huViM6/w87qbdredNvOaIIRMX5zs3Sb6veMracb
8uLRUJRD4yB4mFbrtdQ3zQlGpo4rgsxkGYK8SFxsNah+42lGnhuuojdVkLkVPzFPMnFVbUgDAhRp
5m1NvYFks6+VHmV12q8PHq1tndFzi61gYH5e37Z2qRX3CCPT/IB6UOvQ6BTT5ges9r4yHwptmbfI
btgn9b2mjDKP7cGahYjSbshw/UBNN80IXXbn9WGyzGbL1ZSZ50cOyaPGM2+KYYoAdnjuTY19ZiuD
Qkd0cN3NKh2fLcd0cgBDkzUcVLOY/gGaTMl41e6yXTm3w/q6er1XPRiuLNZgaLTxOJtv6zkLECHo
5fViwBF/aLJCTxAbD+lX3AmbFrazVZVXylN4bvCpz08dZoP185A61XI35S2yr8pU/QePzk4f0L+0
1HVdas6dhtlljSgVCi1o01LJJ6Fp8mc5bmV729WIZyJzYca636amyK7zET7Va2LObbLzCpgjz12D
PiBchF3NH1Dx9R8SryjTl9FQyVdlk0gSF2hG+yjRqtEJ09a1UF2lPPJfa5k7DiIKXaq9vxkbpaFy
Pw7GwnVeRubaez1HhcOzVPkPK4wJkoe2RrJ9NQJ/FjYBM3swurV4TpsE1I9j9OwpSZKoJnRamTdh
Sk1koqD3Ey3INt2cg3oS7RiuXiNebZVNn5d8IokWPZhPGFNhfvf0LL1pN61PjxqY9YfZTNsjFt7c
DbTE6p6yFuE0Z8Ktvc8S12tu5JItxZs91fLjAIZABsNYyOZ2HhX5yvrECykwUWx9X82Umm/MvYIq
hF9uvMwV1I+dq8qhe+qdVL/LXH9Zw0FjnnYDtpRZv+qGUotSs3BFVFg5ip9GT8tHDER9GUxIoEN7
Snv6c2sCqKnw8e54Vu6YQQt5GsuUr3ftlQOVjxi41XMQbJZA6YJOsReE6HdSJ3REkhqhJ/UGgw9q
bD9CSjfNERULo1PTmwb0T36iihhnol5Fkk7EFOhmif6RDT79UuQVd7dY1PxJG61uIYAqzX8aGG3q
sF3L+sc8+dszEWno8B1eeTXK19RweV4kX0jqmf7ZVV73ra5XywyawTSetzpLq9BLt/Q7R7VmuJMb
1dkUNOXsdY/CqYfmMFVJnkVuu7jDV9YDUqkcqX3zouto56+oHYWxgk6eJIUqkSlmFpW9nTlXLk7y
eeIlTnB8zHQjrb9RGtW40AQd93Ky0p4ivbDE05TmborUH+fGEDqr0M3IgC2THDZ/Smw2tMJ0Oi3E
ZqcE78hK6m+O2fjFXjIr51IPBXYkx9vy23Sc5j+0LVfjXs3j+FlT7cywnXL1u6bMbty3JTlp+3Rd
Sj3qtDX/jMZwsSLRW4sfWkSy+qFD/VrvXFoY4PiMwm2Dch3Gh0w3XDNAj8Xg0sGUgq9lJRExaDR7
yQOOXcmb7mSyiPKlF7crF1AEersgyuwcr7MCvUpKLEB5lh+AD+Rsv2VpPU+Fcrxo62zrD4TI2gsv
G3tApZygfzHhL6PmatT0B2iFCUmRI+AJIOYSa2isx5z4UhJOiwS/SpFcFl437D13BQtZ1Rl+xda3
lh+y1UpERnWWOXvha+ZjNdhFdliLrLcDDENTh0yo4K2c671h7FZUdjJq9NZ71VknKDYbnvKDaofe
CkwBrDkoJFnEgcnb7IejaoHexhMJ0j2HmTSQ3pG6slFmE/VN7z2SHkfDcxWDr4LZM4avomqUv8f2
gtArsVTnhlbJaqpnNW2MS2rjbagrOw/qSidZCd21yGKkkdsa4KTc9OtB0+wXun2WHSc8x/c4dbyf
jpnxC4y2WVWYIfn/MDqNbu78XLE+NjR+t6Pf5Mt+S2WWXq3VtP40ep2tBlkQ6CIpW6EO+JzMr4Pw
ljnyB22cd7oz9cgLjbz348zLS+PaEdbIAX42ZvdODWnhXaE9W7j2uY1qflfjm3VDn50Btq3dNhyX
hg17BCSwlb1Ob4dgEciVg03pls2+4mkpLRB7ORieQYaM2c6ztlOcidHIGnn6lS5I6uNfcDi/YjVj
MSEFnOwoqXv5zcqMo8lxIyDmMFTj9DJluW6F1Txt38FtTSJileYiYNq6qKDtTVTgRHml1mEddJp/
Vldh3TIRrBc/oETJ6lUv4JRfuU6nO3EKgU2L08w1E/BoFNb7yrFS+4GtyZ1Chz9wowEs5r+hif+r
Pvadeu3qvv45nHap/9LYfmjeqqehe3sb7r41p3/z/8N+9nGAeb6dvf+Go/Zb9eO/rvrjf/o/d8KP
//K/O9qa4/2LrrWlH/tYtnXstvxPS1tzjX9Z9Lbowuj0RMSvbve/e9qaY/xLN2hP+vAFPf3YKPw/
//XvprZGL1zQIQV0zf+Sdijgmv9FW/tXr+k/nSCNLh8xmXQPTrprvOqKZCpzXl+L87CkW0vuCu20
ZVN3q9S9D0Lvxzvh+9WTZxXLs8rxZtdwyPdlY7gYpHgjawVGW50ku92kJ8YXxK7thanPL2rM777d
sVX5p1ZkqsEs6H07jwsrLW9Me21w+nZtSHiIf2dWeRLqHfSBVno6/dK1eEIG/pkDtrE3ddkWKPAc
4l02One6XmBlNVUbWXVvHLzaX3YFaWUf/3T3f9fTPQ7nfvdNTwaCEMkA7os8j0dEHaHVkVhbaA2W
Fi9PeULt9Ma1lxpMF8aYwElsFQ1tX18YFpw08f9zF09GhpbfJ2JKOxTMrensqbvmSFPHMV/r0MhL
BzpZNSp6PD4NDal5unHb5BLf7K/dzP/32ae8ELpfakP0mMfMQ7MqaNxJPXIw7680p6d+moX+UaFh
E8HgXQxQ+uug4D+fefwuf1oXk6h1U8NcEDf5WO7ncnSDGvzcHRiqHxdu6LmfddKc9W0sHfi383gy
JDp1nGa7Ja/qT6Wr5hjrMo4ezikcblYdiVBZxeU2DXtfbveoYLHeaUtEzb/cibz/XrWuva8VZ25D
Q1nw/jf8PaGBhuCJokDTirrq3ZkXbZ4tYdWrbIeVo9+DVRd4i/XqenYKhMJC4J8n/OyTa9rZThot
bW2OKTy86DXXrsA2li/ptT4b5n2zjcuNxRv5Su/FiKHVo9xb1uECd+fcfTvpq5f9TPqy71TxlgAr
yCjCo4V33qFqvKf3r8ovxONvHsRT3MmY5shNsrmOi0kvrlOPk3Ba+VrsFA3C5rJdArNT9UHrRR1t
FbyksWvL6wnfZKAvo/Hoo7jdpZT+DzXK70BLp/wrmZF2LJt0jL0MIOtEFUWnTrYHyyk0VGL1hCfU
gIPRj8YuL9awtakryiQx99OwVTc2dperpaHkaBx+ctcby40t8Zr2OAUjeLdvPd33O1OO/n6WnXVB
F3Luap/s7QTdAso4hiNjvNJDPIletLobTMlm9S6Mzs/tPKdwlhaJOYa/hcvtZf1eodWPOCOUIaXN
fSPLr8hzXmy64tGMCiPwS+sSFeYXq+l3N/pkx8WcP3p2Z9dxrtxxobOf2W4424b9RQcp9FZOeCFo
xRaeG/nemtvh2BjiwBFYtkHrLg4dtMHAsPT+ujv7dU624GbxsZb9wqA0pXU7bzktONErTg+r41EX
29eVLwsQzRYV+VjPO4BQeQhTYIknu7xEyf2Vfvf3q/I3KAzkDB533ahjKaSKKxMbb86kJMRF9rm1
MNNjF293WDC1IJ1bf7fRNzj4YAvC96/DX6d2/7MzM4n/687s6LqtTQStxv6M7RP7jB/Jumhv8FwW
EfL9f0QeYlB3sj0nmEMp0v0intDfHfrVxbyciDbSjfbT+7/kt6oQPuFke+0KIbakEXmcD2N2TP90
oixnJNg6xnjVUsbv8EQbX9//MJxnvy0g/qadLpdsrNAeVDGyiPWH5wBagHDurdeMrDSx752lQmPf
u4UXQKorbgqJ4ToaxmQZg8YWNBiZouF2cZvOvdL6nHbJzNVRQ+KGxeTnd0vRYRWkh6u/OuaQfGvL
xBgjjJnZCx6/8SXVJxmV6VDvHYRSXcgemOPycNhMg3nwOPitVSpyhj3K+6D7Y5eFNQpWbMi+N9GR
X8y7fpzWeyuhF77bilFcFWtPU6pThgYZp0R5xHk6b5bIpUQ7uCROASawrJHhegPqdvYq70E6PrJf
a06zG7wFBUpvtyROs+pNjXNVl//kNFwuOw58dXm7tot8cagrbtSYLf79hAVi57iLjUXBKaUIGqsz
RYAhM8O8nHqtu0ubSu7hFMnhYILZ/wTSBkb9WtXbTy3JtNc5U2g7Es134pY4nMfWh8cRNEKzb7vM
FZ9onDiQKmyO13zoWiWRnEAYc84bacyLZNYCkfLzyIqDG7Qrj+EMt+smQ0vjrNubdRqPVnFd0Mst
AlSvRhkMbutNoWGO2bdMt5ZPlirzh7yfmqu2KgZ8WKaGraVzuPPFZDVYBAtoYYHp2rOK8SYqLapM
0WG9UZNz2PKKNiuRrxbDvNzPw9lw8wc384R2nQ5O/8bUsvg5Zw18mdbjsLvRoNxRJNQ7AxMmrQO6
am3YVgMu+8SB4RMa3eJ/KmH0UGTnc/GxKquqJDnZxOJMf8591jZV58yo7HwOWrrwYCImo3yeocok
mA4VrspjWicecVNqZSyW1HrOVhdjvJ93n7Mqy74hKXFfS1vLevjv9Vp9bgfdfRXORIeck8uCZXwi
9PgRC0zVhgbkAyzomU/BaeZm/dEuy/KLNOtK4vQ1cz3GCNk2ocWIb5+6qeHAXZnEVa5J7dhk6liP
Xd4+K6/RaS6uAvchCSNdgIOBOYbrz8cuQKqPmIgqSoZq1FuMv6o3n0ZbM2Wk8GVjcF6rIpobx41K
kRqMboS4cbp6jDI8/TvYlNDP/a5k/pZxeAoSmW0vYnXaNkxBplShSRP/qW2cCuMrxv5sr4/NEDJO
SA82cTgtnlkxPEqDZX305LHWi0H+dNKqGQLbAeMZSgPmalfn0gm8cWtjTRhk/va4lh9mJnBPQ7qM
z50OnWSnuTXL8MiZi5wFm/fe1a3ssU9TZvRMiMT3mkeNyUjReU/J2FQ/NWZ/r76ckPCm6+S8tavl
qhBvOP2tqR2nz5nWQyRAVyO+D1M/pKHTW9UbtozsMwL6IqN7iYYZ8/hC/wmtz2oErTFW3xhyj6gd
LPPruozj3tS68RN0qoY5B/Kqq8Gvk2aXwN0xwiQ17334kBL6aho046h+EljX4Kb3ncBPneaaOcDy
aTBKibsqK9tvHquJzl5Jazc2wYzskaxbBS5c33qZ+nFJd5Wsr+dST69aqM9GOIDeaWJaKHWgS5ou
MZ02zwyT0di+5ziBhnjtM0LfTZlpt0m/MY1nTyg/kte+sGkO9FQNby2v9SbR7xSutat2TAeQF41X
f7EhfSzBKFb/FsFiPmAFbfe2r80dyzxR90bL08uNbGOnnRc3mJ1ajaHItywwCigDawm2hmnTquJp
tYcy6BYh3pz66H0ui1l/LSWIkYDzpJNfIZsYv7dUrNXeb9g7A3RFsgxdpgx3q4CXjUOtc2dChdBS
dJWXHpJG4oSdtcZ+0aHpfJuKmc226E2rDETZYrh185z1DNsloaFEJkEdMg4npIksIedWLEfK1ftv
wN8Xq38zXQyrUXtLZx2PBpm5ZzxRsQTyKcpn4x/FVjp/c140q9imnKMpZ4EFlQsN46gHjnNBPX6m
8jn1XfgJ1ojSc6u4JYYj9IT4VHdAvOCHQF1c5XzhOh01cL8p8E6lSdWEN7g1jCpOl2bbEZY535OD
cCfh7d0ysKIEXo0uhNvNjZ8uygStM9XQqUGjWkpAF31Vx2Wit19yX/GDXC1ju9YKe3tWFll9AQQj
SSUwSwXXBoerFdB/3bowabX8FqEORCSmT/nPyq/rL7VNdRD07tRhLqqZwbHMj1WGtvKO3KqCEajl
tPUBnNL8oSmX6dlbVALsoKv0KxO3HzMztCHwZxIewoMO3wc/qYZYIzQxWT0aedNIZhUdYKZl6KdH
3Ev5l2ot6RXZVVtvF27IuYVr/bXiZbI4OmPTccoaVoYMlSWvGMtiXdqs5EIfzD5zz0/aYMsId7ct
6zp287U7zMNqxTJb1/j9J+8XCPx3S+rkJKU2E96ZZ1bxAjVgZxDCeLAFQ/3RkSvD2Lp/Kpxi3m8m
Qk/6OTboc8u9HiEXBaJW6T43cGP7DpTBjODMIKV629tbpr40k2ccNHMoo6XoVZw5XsbMNqM6nPPt
urX9/l7vMvvCEezMA3hqEOzQzXet32cUbma4ZFp5gHJDHaupH4u1ehc+5cztPpUjSg9+mmybPFaT
ZYPFxCvblVTfs0uN+f4NOXuIO7nfVbW5WmEtBeCgLUXNBdWswDxOBV4bXuTx+gmRgK4fKsRmvBRr
cTX7W3bQpZm8XfgKx9X7mzVxaiz00D4QcqcX8H+G+qpJ1vVgiir9YOSDekQjNiBYSLvPlVGNHL0t
5y5rS+dxa3NQmz1Ls0mK8vD+dzmz9ZzGyFboTBNnGfJYo2oO/EIH1KpDZaiLWgsNOIc7D4DbP+qZ
oDj969NMtwY4IXiAGDgKO5wr/bC2am1ndUn98f3fc+72+ietAuQHU6KGrYizcc5uSTvG34WBPspM
e9qrbTV2vayP5Yzor1rOoYcCFdet0Uzm7v1vcOYdcurR8lKnK3O/VbGDpe8hg99yt8xN9qy14Fzg
zvWRkgCyYC2khwydxP79jzXP3MlTrfXqrQX8LVsxA8zaH5k1D84e8U1gpN7c3I5W6TqBI8ekDaa2
nD8Pjt1/G+hXtCzyddIPboNsKACAzZTW25ZytxizUqFuQ9BDKzS1X2j9dQ1sHmda4bgX8pNWkDtO
tVLUgkjcyX0BFzfdFLOHWqu1rYQKDcTLhb3h3HU9/u4/taUruwG74PP6SscFHc6aHjvFaH/Qls89
UNCWdRy4ZiORm+lJ9SPtAatceEec2ZdO00U3NI6Da20SDIBbvrhyWXer1i1R1mTNBbPxmWbf341m
FVJ4sm9kTC/C2gOWBaWZexrdcVqjSNNAR/lWeqXZzc9xtDsgAln1dGHt/L4fb5060eiE+CuSFu2g
VFpd941mhXrtby/oNqy7hoJoBy1KbCHqyo661pQLvaAJwJ9RTAuQLB1eTTDQHpKRhfLtHhRPYkWd
s46xcuZyr9FwiUEqGxAzePt9z3W/fLZV2hzEqKdDqJklAyWTBcaOrJvunVsY6r4dUAD9s33u1A0n
hplhVpFncVIvMiDnAuVbP2y3VgGwL1N59gzbUV6oVs9dzpNXjGvMVlP7jYpzc3uzrOFx24ye02F2
X2iTcej9ufjDloD437995/a808RUKJ1rVvtMqKAu3Rr+OD7qNQqHBph64Jmq2Y99KvaFyL8lm6c9
CyfXg5Fn9cP7n3/u6TjZcnMjKZptAfFj96yRTNbejoSMdW+WhbowjznzEafeuiOq0l+mKo2ZxI1X
iQKbBE6pvinc8pIL7sz+eWoG2vwqLxsAOfFgwSmSczvtOGzktw0CwqulnRAaGLb2+o8u2anlrhLC
pzHiy5ijeR/6AKSvBP3mcF5078J76EzFdmq8S71q2Ui8zOOSdt4HY2u0wK/IjkGhsB2SAczG+z/l
V3Deb6qZ0wRWMbTOoqH4i43ErTDNrDQIAbwF9lL5d6A9tLvR7/NrsKYPBieID55blsiI6ubLiET5
Wz2XkDtT4w3rF6dxiNuItPRPcs6qGK2UljRxAZYY4Ff+dVPK3W8D8Xf0IKpwJhYnWEeZ77VuOKR1
Sb8PstRuwoBDW2nKH1bDec3Y3GggqIEaWRMxajmkR9B8g7GmvlxcRG0Vt3eXoMPeedmc3+Rjzylv
HdQOJecPb1DEZHDEv/AyOfe4nubKDkVTI2YwqQFQ4ATgfusMqBiyH7eo3agtGBrAaNPjTpuTPbHn
2ovsEQ5aZaFfOJWcW+vHwvRP79J6cgn4tQwZ96Un/zBx2z5taF7Q6epGOGk5XQ+ky9Pb+yvEPFPv
uif7IaYRrR7wf8fF4Ol3wHvrHbFAG7TDrruaFzM9DG4PDs3qzQguC5RTuEohRAqIQQqSH8P9z8Ar
RNhD5Q5HxDh7ewZW0pf29ofLpOU4IUTZbxYwwzucpdNa1xceo3OX6uT8JibRa4iqZewtRx6cWekB
G9F6v5XO10Hl6nEr6B+9f6HOroyTnXRdZZ6VuERis+TEaFtrf0DAu373pnW6UZOaric372/SIk2f
5rys4aCClGyVuvRrzxyGTxNys1woBfSNX0vmbLQqNIbIcvXwwu87/o7fbBWnKblt3wnyMagFpCFp
jpuGApM6dztv4y0slsW7aQBD7sxyy646p4VpxWT+QoF15hVymqGrG9BLp4Z+iI7pI4APWkV6nqlo
rsAyvv/7zmy5zvHP//RY0dPL7G3V0thbV/PZSszlTu+TV7AY1RRywr/UzjsjLMJ6+9cP8tcKRZHr
pTHAchGQrrk+WjOEsbkbkEzXiXkg6UAHfCiNaEPq9liZIyo6V9E7cpuMIRGTkwDfB8gt6VnXq2NW
UQ/R8x9e6+Py+tOFsLCHQJjldQ0II3tMIEeHxmYiHLTA/r1/rc/dzpMtTIE8HCFdqhhEuzggTpzC
FK/hg03o0IU325kyzjnZtnq4kYtnKT6iz/prbzaQ4Wi52CNXFAcbQWeYSwOCgDleohOc+1Enm41W
AoZv/EHF3L4B0oSZX7NkUVqTzHGhkvqV5/W7Z/Bkj7GWQU52ITifIrX8RIe7PEyiMz/A8mrCVWoW
FqV6euJz2ytm7GlsLkR8OGQV7TsPPuACIXbnwIoKN7GQVVARJUKPBrNLt1zqw555kE49yqNoh5nR
m6IPizRUQP8ns8Rb9zjXerB2W3vhVHDuc453/k/rNHFbzfQk+zfoYYdZernebLUw9imH6TAt1+LC
K//MfT1NBSYWFIkYThB6jON2xZkJs3kitB0Q//LC3nNm5z5NB66ZteLbQZswTXOy2wZh3xG3se7+
0dN26qbGSA3tsxRV3LlwqG3fdzA08YYgEUr8w4842TPyth6ssUC+lFX4LhzT9+77ZnvwXTFfeL2e
uwsnW4YU6wizk2yILhU+OHmwgwLO7IdpIgTl/et0bkGdbBlaqjYhbFHGEEiHL0miN7sG3PeVq/dH
0X4yXL3/OWeqktPsYL56t8BDxd/imE9u39zLrHcDg2D1aGoSXCf2JaTduYt2sl1sLi+WeeUYYVd0
rc1KbZC3W4NxRCouXLRz8ozTROFBmtXgNxNYu+xondOW5FpflAYNtTIP89xjmj1OxEzmFDuVGzg2
Ddu8hlzo7QrPv1iXn7mop/gJP3VoC1Qco1O8+UswE3bRh2a3YNIubfeTz9ECe/OaYYYGwSkQcYzf
yr42/nBG7NrhNNrW67Bq87WA+h8wLy9xFeeTg7NOGoxj3r/1v77ObzbwX1OkP21ataYczvjodonr
DXKsRU+rPSKPyJa92eXdblhoaSM/RNgLSDfsrVWEjOrHvZDjHNjEzcNr9tZ7VXAv58KumKh77ddR
Gv5hcMw0mMpk2aG/3KIywb2TyazGapsSmdPfthM0yrrfmLva2LOZyN5OBHx/dVN/IljFIgRFdjfc
xvaAl0dEEIvN+0XvI6O7tFGceS2fxiwXTZuZjcFqQWJhXmUGOUWdyNDe6h0nRrDRGljMQHad+Ge7
92n48pgbmlgSW8YOyoiwLlIRODCU9wZwqAsf8SsR9Xc39WT3G1HdplYKkKMDRxnVS7HuMQLmhDZ4
8jXpmO3U2TYjeG23XV0l8mV0mVZlWM8D09zW68JMoAH4nTxs84A8shfJXQLQe18WK0JJKT7UdlE8
5kP92jlC7d9fi2e2O+tkR/Ul3pxN8K0TbJKPwgUC4LNFhKbYUHV13iU02bkn82RbzaVe5tI1vUMq
1g8C1PshF/1IXoqTBFylw4bH6sLj9d/Zfb+7FSdFGNJcwsqWNIvnDbtZaI81ptK21HEkU3ZvEQYm
eXB8fHFhk2jlnaHqCVCNxmh4ZzlKRTQMkHj5aDAwhFNbGYG3NNRQ5FUBn0ANd81QcApNR9tPHQnC
YOJ5kHDAFuBRMeh6pCBoyWHI/f7KVJwEg5Lx/Y90Sro5SKnTPjitNj3QIraeCstYPowwFn6kLdRe
UsJI1QiHXrl3M7oOgJtDP6ZhZpnJQyk0MkImTcwfJVqFKZJEwox7Tb4eXfh1WAJKvq8GA4QBB22G
euZWXnuWiTtPbEMLZ9ii8evB6RcHxVgTu53KCclZfa+IR2jj6V7zNKDbYjVybwfsV7cCcODlm0vr
Llo8R/MiCPf9Szfp6ps/+ChncQIKBny6o698tS35pvNYfan18uPgpvO1AxFg3xvioZFThzZkJTaA
3Bj4x9Pqaozqeg/37VzpuIH01J4CUh4RuPD71I8RRu9tkskEaJtFPhR+8arbu21NspXXQRRwkgxt
JrkbRbqzSD54dobWvC7Sqt2lqd+3B72saE4Z8Bygv89zZ4R+k7SxBRc3wk0Hs9enWEk/lGz9Rlgl
RLiFyCyWt1pvhukjUtn2Y+ZlE9oTXxTJUTQmXtukL6xwc0QRS9226qgyXFxLiAxKTQaW7Ob7AbLC
D+KSnedipe8QHJM4ktDb7OyLD5gP35iZ5l9x9TpeeAQ6J9G4zf7noR5gLkybbL5nIzSNYMsLAISd
XKcrg2CJMdCRp4SIfFpzj+QNPnexQb5nmDJBNmdBzs+rYdTEfxmT/7kxE/VTQ0qoDlVfltA/yj6J
l6HKnLDvKnQu9oquKbBnK0M/5GOaC1w5jPahIGDpE2dM7K3pqNpszxnU2ZCElxi78tlWYCkmy9w1
mSSBw0k9YO6uInua0aP+SPDSBmfBHfxAmSL9LC2Dv+AbFX4YHQiBdTVtm24EObjmaof1GjVk22vV
dzXYmBCXcRB/zJ7YJz6SibBZqvWDL9Y1x9ItvMOksyzJfLBnmM89dl9lFP3tXDRrvqeP2b6sk5Lf
en0jf2rCdUzfMgUo6Pa6uJ6YT+Ms9T2++szY63pWEEhCi97W4+gB644p6Bkl+53mFbsRbIkkIsC2
v4ssxXqZgEHHX6d715lpkP2VV5XeQ4TRswe3Jo8gGdvphhFTl8AN6ZwMB6EUT1L15CeNDfMvRpmi
yz4yW6gPVaY5r5O7NhFrgYSMMSnJRRzyVn0mP8L7UY8OOTNGVi5cEtH3cgeLoUYW3yIywW3YbJJX
dNLcgXZQ+d7Siv5ROpVOsBedLifccpGwXfndyGgHbwthiOnmIE4a5/yT1i6IK+nXlZ/RwGt2sOSp
/903anoLuWtjTAeqieCthyhL7OLRtVHnk1uQ7DIkB8SnXbr7v+ydx5LcSJp1X6Vt1oP64dDYQoTM
SE0mmRsYmSShhQNwqKf/T2T12LBpzSqbWc+iN10kQwGOT9x7rkbu1bYjntW+rWq80IBU8iwPSn8T
HDXdpGEnIiacZXi1alBBtE5cjcgEwLSbN+4sPeme8Uih759096Y059LbZX49fpsmgUF4E+62W3NQ
nwHmRPQzlkVE1GYZlRcYBVeDP05sRoAPXCZrwIvJv+eFxpKkhz4ZCuNEpAzYRz46Mtwu66tvPtEl
KqpnoXYDteBn3+p1jq5yXPmG5DR5RxOHI/D9weYTcPlO52UrUy9A7Wbf6brnpQER7vOxNpciDzw/
tx+46yWSXNDsRVhzJa/Rmnpz2G6N6vcpe5uvtj1dvFp+THUnh8znecR9GVr6vebvcyWgjgsc0eR3
Vu2abyAS8MZMRUcgBT5F+5jip3Bh3nBOxeSyIGlodNt96IgWyneYM/twWIBjBY6kesKzq6aEunZk
UzQ05Rr5fpGyayXNARyMdPVPyTob1YGM9TuZm+5dbU7iOW9Z32+lnrWgbzqHS7GofPbCjPsSxIyN
dXMNeuJC7+bkftEJpAmssROfXbI129ge0O4hTpR3Q2KMlyVfPyAAvq7J/aJ51spNK9ApZ8O3ay7E
Gg4oJVtE/mX9WvkVb64lRUWEBK71J2bK9RYKLtlo7VqNbInc07XIIK7lEYnn/JgV/vKattaw7kmf
1IzYKe1+DCuZzyvdRuWvAY90HWUTztJDw1cQTH7VfF1yABobBf1tZ1YjRA493YiebmaZR6QUaERm
ceEcdMjGZtCW7Ywz2V0yQsdylZv7DhfiW8a9+5nCoDcCiPbUq14xJCh4J+IpA9nIsgl1n6RxFuxu
crQUIZNXiQRoD74x0C6DuWdfogUoQG/yCYg64QwEufynP3FhUDV42NKL+gUdEW8NZG738tc13jua
7N/UQ8a1+Pup39BRCTsac8b9JObn1BZ6uE6Yq7tyNkMj1Uk6mew81lJ+C4NT5FjJWT/PcvZAGZdN
ZA6Vtiv16ctfv53fVP/vOquf3g24rK7uptnZ63PLMZlOzq7fmuHWz7N2j3KVkE8oWeRQCedvXvE3
Ra7xS2nOMT+WUN1xcmhF+dHAyBSZxFmccm6wIxv75W8mc7/ptN+3Jz99MtHOIPQMGC32aDVxVhnV
hVpoijojLx/++sv73Uv8UkeTutaVfed6+21bmQ+RvlAtKxrnhDTB/90r/Fo8FzXRlay39o6nfRgL
07wvKtGgYlr1vxl9/O7n+GUgIWsC6wGVs6LIpRHP3lCfW7Kyd9hW271Q3t+xln/Tc7zbZn/6OZLe
tAaSE7V9Wmaf6LCPmpgRm9fZN5m367F0RvdvZFHvY8B/c4e9j2p/eimnr3odU0Z2SBSWUtlW6b3r
99MduzAnILDAOZiOQp48FM0Fk5wZtn0qYiPLlsjksPvoV/6Peu55xuZjeTORbvaxqGdCjGdzjgwq
+ZjYHzu0Wm0l+mOsY0TxZE+TQXdvjku3g4lL6AKTcxQ1jXuciWILx9WqY4096U6KFfuCb1R36SZg
ArhdeUlcQnwGtc43k9YtcebqgGRgVoZzlfMUwOYcN3NRxyVWhchVqELpnEb0TsP6Nxfa73ZlvwL+
ZFoVSHwqbS8dApUFdVFM25xFuCwHEnStImpIcoRDUGqnIR/1x0wICggvy/6mU/zdwSh+ORhL4x3w
Vyf7aR58UttIarxjj2n2AclA/d4VjjTgJpD6hxpqGOD9TTWyHUftvbabqHjXUkRzYdtkXzBB/7u3
9Zsb5FfuIGsngosIxT0sVqrHM/rBsJ7KefenX3kb3fvedN4WD7AyMWL2wc9ZYhg58UkdNcW9Kfzl
FikZl0Bi+U8V7JDPf302XA/Mf3eZ/3KQAt4hGEubs0NfSbFvyPF6QAVnRH/9r//mY5u/nAu1NxH5
2RrJXu+X6WZFEB1S6c47wyN9mNyw8W8Aj797AF31aT/drAWIjUHpjk8uLcW7yMWbNVfDnU8tf6zT
xELeQ+c1QWT7Xz4Xrm/kpxeklVia7PqC9GfdQ4nR7AeTfufoVvnbX391v9OevWsKf3qJWbeGzALV
vHfJAgwa09Sjts7KnZOL4evouGj5x6ni+hh6wNM1mIuqXb6+v/j/US7+w7ge9L/HXHzYvn4n0PNX
ZvP1L/1JuHDNPwwQEo4Llle/Upa5Auhqrsxm+4+rUsiGbmHrpBZclRX/xWy2/7D5PyCfQmXWhXD5
T//FbHb/EB4tEHxck58SSur/hG7xr89Hx/dciGI6L3XFN0Ou/WUGOA6Z42ECyjAv5CD4tFHuF03O
+xRfcIy10HieU2yIP31D938eFj/jfa832X8fIdcXdfjQYD/A2gnL/vVmNwEIu4XlslBTtbNFcvKF
jLbRgYnTijLBMuiL6lKaRgo7q8rYjUxZtYi/OWr+9Qj4810YpHteMcr8yO4vR445LwRAVjqi+Az+
GY6MxNBBnG/GHI5O/Vob2zNQkr+7SZ13/+2/fnrXgBML3djTBQX3tbz76XbN+1VbAUBgtLfH+YOy
hxskTub6ONl03vwO5vJAgCZwwcTp7W952wETlUhiQleoFawRMbFvPWF01it9hPECQq6byTreTOfD
kjHdiaF9qy5C6dv0B/oWo3qyS0cZN+DRyE2WG1U9VAYsob3K9/CqcHFqyrl3TfuWYEszDRKhL0bU
GnY7nzGloPBclfnSWDp0tGtaIcJRUK78drI4NrVPFFzBHGvGtwWa6MpquuKO0KEINFFG+cHxs+Y7
dBSCpzbNCtPBOW6Oh+9Qzel339GTwKlN5PRziY+4Szkqt/K+89W9P2cv5TpakVuN2sO6AE5Eyzw+
9csij3Dvuzsg2GbgOI3+o9JYbaxT8+T1s/OUWpV2QOo6hgZVeDQlvAijPMKLtqbcu3J95y/eOXKb
7SjT1Gch+69QIz9hLrDjuXaMvd9xjmou5jljJUkXgtIP8JZjRZqyNjTBZNQuFh2vOdlm5XxFMHFK
69yHfsZHdDbRfCdW2X7zpq6LCJ+Y9McptV5qsrZiXzPPi92pYjdrju/EuVygGjUIPA6qAsZ3Uapp
KR9TDAP1JPdCauv3TXbjcJx9WCkBVDBBGrzfpdW9WnA0h0wGjbtCTfaPtsInx/cuy+LMH57vCNW2
r27BdeRHWR3r05KtHtWlpwr3RLT27N5lAGf9kFrraphuG3hU/YIFPxgTVctHA6ZN/0QSgL4cqnIi
TtjXhukiAWDAsGp84+TA7s1Dy2+mMcZyrHshU7t6CTek8+pgN4Z70cjahrOXq0WdU+LpnxO/VY8Z
gqk0wANN0iXQguxI1tSYxpmhM+pAJ15nvM/CIB85y7HPdJLUU6PMHPPgtqPfHJepSGlPeyne/MVV
HyqwFToUNc0n0LbtPRF282TroZhUxS6sLaRoLokUzp01eyv2GtPK6dlpCzY7sqxynb4qiZeP4Ziq
GQGWEthtQ9oofJxyZCgzQ66N16ztHsvR6uzIcIrmFYSRzpSj6CBeJFpXiD3i6PVREbGrHSGRiO55
GvW1OncLzl7kFmUP9kCNDRCrKTW80O0hbofToK0W/J7MaXbLiPw9Fgqx3cngEz/PvtbAiVEEXzBp
4mTBO+qkxhHULWDZFmexfMrTAkOCCTB71xYMysNsrCyYq3XlqRNZd7V+1JHHYgLAFnfntihJeAND
jW+gJmU6ZuBqjDFc6xHUqedY6+dCZQ7T1an1PyxOaVZPCwtyhECF4T3LJpk/ji1bDN/WF6CGjUJQ
YkLo4ovOcttAm9Xn5Wfu6hG2SmnY6ctkyqnf5YisimDoM88/1KXZXIoGTleYAg0gLB1NnPNkEiWb
fxtNh7+q1+vinnhEmn1sIdepzz4VD1tcVCxB6jZzHan1qk9CFimmZwJB1zfA0B0rzx5/Z4g4vdkC
yP5GEsiVUFpMFf62K6p5PptDkz3aSz3bO83xYANZcJyznd31zdsGUnaNcCOYOKVGRkE4zVf1YS3s
3ovrwlBPiGcRwrWCvuvYw/lheLbVRXPmzjWTmzmHFxvD7d0eLaKbq1DWKYS2vM/cJKJBtPOQ1PdJ
xJudgI+ffE199/Xa7iPwiuIO9qg97TU2vnhdOYbe9MlS5Z4ATf9VNMWKnTfJvefOsJ1blE4TI7su
KfcdtMQHWY39gHvenN14pg/A9W7PYp8AVwUboI8Gfik1JMSsQ0k9lHPdbJGowMeTHufWb/Cs/Af8
VMMAwtjPlrCD/R9kjrt8qSpsv8E6sHPRynzEjgLAPXBdT3u2EYndaw3hIASeZ9m59MizxiLEjjsw
7dWFLYIAmO3oPBxgV/lEdBYGAGsbm3K/79NiUQ9Vz0FxEUyntkufJFh9IKpmePkx3AIQdIb8zl3n
ptpr0m37sFmhR4cQYvA1r2NhWbcMSNTIoJ2tQQnX5k4bWwbZbcfk7wgoCDe7ozt48Y2FC4lk94FV
p9YaZrtXOanQ4WgvcmZcvSZ3WaH3N/1Et36PyThhc0v6wh4z9vzKYZre+RJjRJDLLTvYeKatoB+H
T8zvjhJH6Aapk4daUPZj86nzSpoKm8vljKfTcUJ7ytvnIjU7WAWJVhxJZrRvMW+Qs02b2R/GSkiu
C3fYrmNk0m9H1Q0pYbvVfWXqN4Yh+lts3N304hfGgquTXUW2w1+jPpRNqt2zZlFm0Kejc6/m5LpI
YCOm72erBjcjWYZYe21eCyMytBWtlLmybAtyDB+3PGSphsrSNdQN3o5C30m5gr+eU71BNgdibLhq
VLbsmor6za54fEQV8agNmeoS01ljeWl+7Ikv6c+61wzZaenslf84Trj3SyMq9UrzbplKLI/wVPP+
7GF9yHbzNJpsBUqr2k6tNbb7drUkm89K9P0FO9tG4nTTe8nZpzQcjsNiJBQLltV+U4s+3XiFti4H
1c/+FG1C2hce4zNAkkG5X7pyzLpoHTbCnUUlNv12GvPku/ImvT6rvF28aJCC4F6nh2WwKws/nTku
xPy9YLxb3FR6WqUIszxNRYaiqmXhJtCSoPTFGG/1VRqWzvy9wZgVYKOf3siZuss6oZ1bFEuxAZfi
1R+M8IpEGS0zBoA1omh3QSoYqooGlgo72CQVO+eRzPU6O4hxEEUgJTBtB1SujgrE4Tmpa409gdDu
ipuNhOcvHrcwOhdT/TAyPznh5m+O3dxaB7Cp46nBThqR6U0ytDaKW7Mpx++OW/fROsnkg4ad5nOK
MiwNeCia504mhhu6+lTekEYuvo1ZLU+aScJG50se37mZ7ojLy1+hNOsfCrt7nHvPIJWASNsdihPF
mmZ6xH92S5Xa7GRX3RBj+tpe6cRVfb3jtA7lTTkOkVK+cSjWtA0L6yoOysd0D+f6JNkEEXaYXlFM
Oj3ANK4HIAL52R1FAaNBg9Xla0Wce4CYK6++ozZqI9SdPdsk75G1B2XBwDHnpHnoGf5Fgr6MEgKB
bdHsyyztdtik7MhDQ6ZquNCWfbbUUkbKmj95ppXctjlUigbEQmiNHPdWPRSxSer6BVK62oEHnw4c
Dz+U35Z7GKivQ+pHY1qwOnD9j7qs/YD0Mpx3U3tXsi2MBeww/kxCNHrfvaVG+alNJbipHGFUuWZn
zzZQs7Eh9zExtEUbNpr+kPSoFtj1H9J6YFfsWDy20MefwN8r4hmIn0g7wNX2WscjbyL04QWfEhgr
YV4X951wqZnGVrvwCyahdETxmG3s3Vju2OznMCVcxsIokfb0t0uWWZHGHjMEgOHHhS0O21Y0Dz4k
elaFadadrSyFpND2Pr7zjkz3TRZfyHnwLpU9filk4z+YnRDnhZtj5/tNeTJsdCqFhlKBoICXpXBh
ZpMxvmjT9GUy2/QDuQZPqbPqjxbZAAtBBntl+VEqrgexaC8Z+CUeR4Ftz5G5mEHR2ilg/vT7XEAf
6Y29lOaUR6rbuv1YzLcGV89QuPqtPs5fEwBOuSduvWQElWy6X1pvvustkkK65ZiUegcT1S8vvv7N
w4Q4CNshSDc7dEI9wwbiOee7/mnIWNi6Vn3rOGBdBk+8UMisWlAxWY2benE+jb37sZg9ES+Vzq4z
6SD2pEusGuv6FGL/xAxTrePZbJ0shMEMQqWqzSuJpT0bnvWwbu4jQRZqX7O/v3Xmxvtqz8DBmSm6
O8+TZy7RK/ejvAF8edM1SXOTIahb5+LSmAx2wcjA6devRqfSXo8DG46jnUkzNqf0EZPaTo3TGvWg
KHWgJzyOSwnWtErnk+X3e6CZj0SG78t8ag6DpdKzbkLHXUkz/wSaKn1Ozd6hjPSrT2vjGreZu1Rd
PJP6eZtlKgnzrs+grzvioQL7HGsMrEGwmBvJM/lVODM0e21bzW/AcPOPdU5pBabbu1EN+BjN18td
ss0fq6neSCTuuhOxI6dWh1ZDzaQeul65J3ARz7qveazkpPt5EeCk2apbQDswpzWTO+7IHzhZsqSh
NCv+PADbswSUtLOt8R5tpf+DJNH6ywbCZpWz9axMnnWzxzgh4eiPisx57gGAPE7FnHCEVVTAhltF
0BKgBZp5G61l8rEw+rPU83y31oVrwymb2Z878O8B0I7O59RAcL9xep9Nr6Yd69BgmLmfX2rVIz5Q
5h7pI53Z3C7s3k09dh0VtWKVUZlpV2MvWRGb2Yg7Yfmc8+2IFuwqHMpBnNCPWzjLEoHoQ6xbcyIW
1yQpptGmL66fjg9F2pl3DmingIdlElimlp6ttUAZsBRnWtA8stdFe064m0t6mcb+6rrLg5+P/hfi
OTY0cI1KveJ2zjpPhjlV8BQpqY7C0U+tyNA59NV4XHxdByMq7ReXH/kyuSxzW3dsLhnhRnXYuN4Q
LGZa78Sqqb30nDKUdjo+N0V1MzekYROnQYi6KC2yPSgFti0pH3vlNCeHKaTTSg8GPYOMYGKWcIeo
xDnUyJPC1aY/qLWkOYPgeRnlMv4YFLUDo3E9zrZkyzni5huzNYklkPlwqXPnTQH2RXqlH93ROjS6
ud+6YrdUtIlBNyFfTPytO+V2i0So4WIdlnYlA6ORNaKoyoRANQN79Z8ye1pQ+y4drOl7C26tCa6T
OAkiH9CuDM5jPqLHyxEGk5Ow7mnW+hV9ZNo7Wqz3g0FOxWC4pdSoDG1UbmMCyjElj2l16iLYkpza
OZ4rAyiSN6+d/Or5iWJRtGps1lOYj2PmxJa2OZ23001GijzJhxZQzw7vPQTrN/ZY6AGtQX4Y52ZA
UmvkNjhkljPt7F1mXVcklUF67hX0eUEhWlX+AK7Z11G6uZ+gzht1/6VUBRHvh6VzB2c8+pXqPaqj
vG9yoj0d2zIXtoy2ICxkcswrUUgq0NobROchzasTgPvBLJBTQL5iYU3LuJjaLnsPbyhA/Du7VlTt
azogZ05APqJhgH4NoaD3djDaRSRndF2DhXyuS/q9XxtvPHHH0CeB5KmXxYQygKS52Mq1FcjVghjA
xx9o++0Pli8duki+08GVH4B2x5sHDn522rteaadC6lpcaMkWWhLy+LQVVkToL0t6zoCAiC7zM7Ev
fSwXLk1J6EGg21Ih3KyqOijEJKZQmbMMHF//VNtDfeJW7HdpRr5FbtbaZd4GGkhFOAEbXyesU8cL
xlZHdTDbaF780Tn3m4VdcZM69xOxbOECb5NmbHzI1WDycYalewFKAWYlGXvsjMNiOXHSSRqnRWgF
y4i1/CxgrrHDccqdtHDkx73UHFOiichxPhmC6zUlkaWKNGaYW8BsifHEKjOa4Q1rCChP06WQEH5H
vErGQ9bO2bZH4C3NlywnCChCeZmdDH7aCN48sjwPUABY7OqDDms9yLN+uZHD7ETVtt4u8MuOo+q/
y9oJitUgjqafdlZtjRGI7ThbVnk0m2GOyWDL4H+224O1zcmhHfr0rkn68YOWIRbsK2vXVFt2Wwpa
joBa9YcgZQr9yGwMN/04iRtN0x5zyHd7Tfh2NHAM4YPKLrNXa7te4EoXwFurrKr2/kRdG7RAWqNc
2Qy3tHZ2H+lzbbQrWOBTfVifpLk4X0iloN91KvM4TA7qlTllf+VoisWi8dKZfncUqKJozNcPGJIv
q016zxVD3u/1QmLNGnjIq80ERzH9AN7ZhCMUjOPoWjKGpD4cLWvF9iCWB5QjXphzq99luXSOeekb
9OPdCmGM2Onl4JpXO+1wFTPOTDXuk9kFDQa03HxhXpPEZM7BKUO1GGaW7kZa4cJLttzkmUKxODpO
zkVvaO29nIxHx9KnuBJl/dD6hnsUWbKcqkQTRGS1uR3ZTt1FWurUOwjDKfAf3LkQPwmo0bQpTZl5
Zu7FyUjlodDekpPRWd6+svx5jS3yAPdzovKbtBy0uE4L+6kzKrSW+lDw+aYerVHTzrDP+ukzeqTu
41byV1DItGngvufl2HN5aTXXRltJMYxvUD6B+AZkiOMkROxR7hhxCEDQzOiimgSJvZXZtCKzELva
kHHnyB3K0vGr0i0UYIxvDwWCzWjVcIzbSzKTF2DByaC/OBcqbSKl2/hQdfoPS6AmVWNS7TR/4/Av
V/VCu37NAMr+TARa3+OBRNMMwPBgM/Sf8iUDPcp4OU7cbrhd6a9vfN7/M4ONJbZp719HhzElRqrl
o92UPuhQNdIgySrdpQvA3ibLZAzHcDkIZtPTLNAzEaCShD4xQx9Xvdn4dt02Rk5D4u62sWhcpDyJ
BJ3QSFTmh3Gg8zXLXHwztv5HOhD8zvy4saM2qacn1OSPq56y1d3Qda2rqy4JFKXjPJJpXziUEs2c
MONb011umVVcFNYnVhBtUG7SuS60rZ1gJkAVxxPYyxN3j0vMuKmBKBySxfMiPByE02xNe+zxze1q
MsnultR0AtOrxJ6pnf9xvYY5ub39XS1Jc2/mVrV3HUEZki35W0d4za4ytf52qhbQGvqwxW6DD4M4
HAyx7Ece5mT8tBT93qg0Irmo6WwvPVkEQiFKJDYkafoj11bzaA9Vc1TvOVMCTC8qxploNXqehK6n
4/ZuvFE+jtqiB3gImnjJZXYYyprQn238XGP5OPq1l90wMPUieJDmkZSK7l5XSRlu0re3IJMupvOa
rKXVnUsUrFSBc4kyArlnb35Feaft6x64ddBCuCkDgj2Hb8yhtreytJ1T704CNTkif7GSpDdkA/Zz
x9Huilabjlqllbc6s6uaB/yYPTMDaHYGuwfsvp197Ht1U4u6PjN0JBWttg4IOz2GP/OlJ5IQmgAG
VOToRyDoy32RYOGDx5G+eO8RX33rVVnYbaJDcOk47gMRRQ0FacVx2iJ93S9yONaco3IxnmawoWFS
9B9UKt1d1vDtzMZyuyodJImS+56l9yNd8APJYFzRmb1JM1SVPlwykXRfpQHTJCgdkdkhcWQDC2XX
L3b8df2V8QEpZet7YhlFSHdg6u8epZ5ofaj5NVZEanVxJlbNPDktnrCj/Z59VvpztBEng3C8S79R
WKxflO3zzNKveyffNuo4GZ24UsvLVNS04csNE5AhZBHppEFTdDctYOnYA39zFWpSCKMnZB75nr+W
tZTBO9fPIkC0Lg2OIUU4aOiaN0P/aqR5s0Oh535fzXrgWdxipGU5fwtz0XjGEWSdXJXQOxVmXpBz
pNkPCd5fZL45cEbGbDjHJ7z+G7VAWNVTfyw9bky7Q5JimsX6RH/ccdls4qGFyRQPrsYDGHWluScb
BoEIkMLi0dIWaL9pPvsXNRbjAZ8OMTP+zJJrEYxIK91q7xf45S+C51tgdNyNxA0C9s9VZuIMmdJ4
FETrErOVPTN8UbuKGg7blZmccyzfuOyz9iXROd5ZMfmntTKMxxXZ6ON1XPTAcMc+GcUgcQ1f0/Mq
DKBosUxISp5vPUw81Z5bPncW1D1MEMrVLvI7AryruVgeDd94HZym/ExGLZF883s8n/CuX0vdr+J1
c7B8B1lOJAroRJNmZbTX13HqtxdReljcpk4MFI19/bY6Odu4yfO4PmhOwSyzyCkG80CH7ckgbXPr
pMxUA+5UyVMhrOmmLMzkJVkqFdI36RHBhi6NU1FOz6Ny271fDAXBWib3D/OYMK1nYsdKrQSMt/6Z
TVg75pp+IePl0mKt0rSVzKHm6p44E9jDgCnIeDzx0VvT6kaGna3a9vl7BiIwQbT5IBzSJOxplH+o
ZaS5CammGbyhURnPi+7BqKrNrlwDucHgP9dIS4NCSYLE/Pe0RTZsMDa4EOsmRu7SPTGE3w6Vrwhl
y2xrB9/cLXZO61a36yybV7MjFDTg+cvJtJjSuJMlyY0z508Ezt7c+Utv3DKppfwnP4b5+nv8o7wm
Qc5av/YWixiDqLxC9FGlu9MppaYZk1bT47Fbxu9e4xMjiSWPma6st+ceUVQwF9fBukFu1Gzpe7+V
T9g9uFAcYjfX7BZXH/2U/9gpFpnkqEXZ1jznvfvq9182Uo8v4ywPHjmhdpBwhUfjYp05G0OyzMrT
CJPQXib2CRvjXza/ON21kbFecZpZRQRpldysIGgwItj0vOrMBw5s0pIihwTg3pDrrtDXdudgkwpV
C3vFua52WitAbXxvaw0LjATM4pjdpl27w+HFMakW8zAp43FZWIbJHliqRgx7NvRO4AzF55qxFap3
HhW5bZKayT6SScXBY+Cf1tlZmzq1I+qN/87/fITJIcvlo0ECkqWJfZ4R+jxrWCrrPJljk0jgJ5cu
MC6y5U7H4pJ4UBd97pFoAtlpzd1trqvbKXHhtanhB8Kj+41OIiRbtXggCijsJ3U07OJSTbYHwwHj
kZeFOBoxl62kjqSzdxYVwtLE6IgNqr7CC72zcYmJybmFLCcjL3V/mAVSBkV6ymNJDOJDveoXOJFv
FfaUsOMkbWe+7c5090Bztlh6xNR5hF2eKh5NMZkVZZA0dLxwcvNzbpOsSudOYE6VucRBqeyS+hns
X2muwdAQnGFCfN3VaonSjei/muMtHFPzbbOZu5fapQQjUJtMX/qeCjZhQx3kFPRhmup1aLRgyep6
eOH7OaBNPovefDH9rMtCy5LuGUjluqfiS3imsHoq8BlcPOSSL9wIfuAjngfSC8wbcwBQCKhT8xL4
0gbFmImFW7HyUm7l1byjf4V5WFgrk0ZmtMS7du9Rr24p9FuLwoaBrwCMDTYPfUUDZFyo5AtJJUZ8
nU8ELL1flaXMH9fzK1SY2t4S1i/9qewIK+WjU4fdowPtx0vCVmxhrMhg6thbM43dLA3HunOrtaV8
6/Psibxgf6W4U05NVC9K/eEEQzRPb1gQ5XWY2pP+Q3GeBv851thpPfi+h4ww3OqzYTTTLrHl2H36
a1nOuxb8X5Qpnm8zUbSZexIYr/9Kjic/2u9bPQP2NfrZQ2VV4yP2CZonnXZiiRavgcwjSDuuKCkZ
9sa0LtsQ1qOffG5USwgiPiwtTLSK5IwFSdr8SDhXRyLrzBwjIC1dr+LexEAfT+SJCfr5BqZvki3y
xnQa/hGUuny15oReJIVAHHf8+v9Mzf4/qdp/CNvQ/1KsdjeMfTv949qqq+4f/+8f8dj27aj+GdH0
c0LTP/+pPyVswvL+8OgiEWZzryNaQrX5p4RNWM4fHplNjmPb3CzW1eb8k4TNtmmQ0LZZghB5VGD/
lLBZ1h8Wlzsrd9MndIEr7X8iYXO8qyz9v69b/hm0a7wBV7+6cCzD+EXUifWu6THPOx96W3wjNJUw
a0ZxYU+c4IXFBkgap/iBwzKhZHNvN1FvuySrb0adWS5euYvKVuvbbEnIBRAAKpi4Bt2KIR+GgSjg
evWWo7v04yP45WZPe4UdqKjtu4pBYGBt9c0wEQfAom6INrWmV2L8elZb8lbp5oPbkblcN/JTnYmS
PuCqZtLTb6ugK8d84gW+1z3Va3qkt/4sJvOh66BAsulm5N5MdVhD1wns2nxAMf1VtdVrwrYN02Ze
MFr2nvvWRcYqNLqpim18UrFsb3Viqvy1eGWS/NGQ6Qcjq1/blCmz23lHo9a+ZMLFo1L9UAmWskK3
bvON9Z5m9keq6T4wjeFl7buMPJhOfKpl+TUX3vOwWgdOOi3QDV58GXjcWNpJVy4I0AbPdtFk50xB
jtYsw4sS2euRKDw7zMXW7PV3u1bGuysEVRup2x+Tazg92QfPygHpQ1ycg3aVLwu0/w8ebno0+vpH
nbpyv07DQMMvxpgmYoxnq/jmasO1WOZz60gD7pL/T96Z7caNpXn+VQZzzwT3ZdDTFxGMYDA2haSQ
LOuGkCyL+77zal5jXm+epH+UnZV2tGUhExhgGgMUqjLtkkgeHn7nW/4LUMGlZ/QmsoXZCYL7nASI
KJOlefDig6KkcZa1G7WrvUdU6b0HUHPBuhW79pR0SXDCN0BFQUSwC2l2phpmnyJG7hAlfXVrNVPl
WqUaQl+Ki5WkWxqig1zfmMTiWddy6aEt2AGh4dN1nJJiXU6MyXUxfEEB+toyhK3U89CAmNIl6vyv
mRC8MlB9BUqAXryS7fORIXQ8NzZ9g8omrFrPFYdRQElXGFZsk3DZWHCa/L64MZjXLepC0jbjRBKC
2YTFrlVJ6Acen28BiGDXHZokHLH3ybA1lzvyaXm878xAdSAnY5MgUb5EiHptCenxGoMk5RNM83rh
B2ww36udSezviePj0qi7wKacuq5VT1vAxlUcuGxHDkMQC4VafskElKkLs0LTvlCvg5aGrGhI13Ee
vVAy3Ecl941t8nQoemG4S9sSoWMYsgu/xXtFIXlkzCav2gS9GEPntxRhfsoq5ToGFsd4oectqgoZ
qqViG5P53tkro2dEAm6zlrefR6xBXNTW8m3Ns6IGByNp1wJJ3KI0GarguzobBp/EvjvAYdyD+cbe
iGkmpTFfEiMljRqPzU4vhGRz0BwY6gFzR7auhiOpLQi9v6ej4FqZyObOs1OpGCiHRfqRZlzAUVg8
oHuVLIQOy2El1zZ5k9+KYFM2w5Q/lvV0D5oWxzVRvvca9gkAlnYhpEhfUPrvEVlS1yFkf6cIM7ad
ipt8UQMUkkKzPtciXGwgwt65aIgvEX6ftGq1VSJUq1Dl2SuxPfhmsp9g8C7heZ1ruTjlHfuJ8/1Y
QrVdiD1XDwKq8roXp43kN71tyAAycg0H5qI9lAmK4aBtU7za5W4ZUcaDdRLCJQhP7/Et/uXgxtEG
T4wVbSB9iW+CuUi86V7QUZQWqSnQGEVvQy+DYgndEPRCMlhLADewt5PwuZbVa1FA4lU26dPjkqFS
8TGdF0O0NkJTYXYiiHAMy6RYpvQN4chAeV74XSwXC5rKSH5J/L2fN4k7NSaceovgYZTVAzrWD0A/
xYXREvJHqzTtYcSSryrKhTKo9U08v0jsINeg1OSVEKamTUy9p+Cji1mbZ6/jFBC5mYWRVQ+whV+D
wntS9eA11frKzZM6Im6CbHz73ZnC7FycNLdrjbMXT/4K0Ehsx1P8PHaJaNc53Ec0iju0OcpiHfQZ
9uC94mTBeO+F0atchwbJtChtra4/lBKE5J4ygzocOFgeJPtyjPdlys9z7B2tuj8oGLrOXkTgQ9To
MVOrh6pN5W1jMkEShem+qLGeKDo2oqyZ41LpW3Azma5b1ToDLlGuI0PIYF5GU3Ww2pi9Jo4iwy45
XA6deVQK5brr+e5Ev7hF6uixFKK7qJwp7QF7gZTQhwLEq1W9UllIPaFImxjoYRh/lHw/2YC5bG6V
uDBWchNhFi7wLmWOg6GtHyATxtteil4KiSF42Tbysm+FEUVwWdkmoKA2vqwOK0wUpTMAPzCQPUDI
ZlKvewVdMC0RLNcwrZXfZbQ46oJ36+lnQNvpgpk0ayywX7DXeJ0A/k5z50SLHwduazlC57YjLXz2
R34UiZp9VI73QqMfu7wsnUjujE1oMvhVVF5o41cP6ZRYjLBZicYUvlqgNWxsQnGOSB7ZBw/ZwKY2
VONspdYXTwheRNMYVqh3EL3DHoTbOHk33pCdYM/f+0nx4NUjhS4NzwO2LN1Cq0GDWbrwlZMGt6Ic
br4oNGsIcQqHYPrIvGc7FnqypGvxIvjz0mNHA946oFiamaP9UD/MUtSL0OceJZa5w9bJhdt5P1DO
0YXo4FYPKVUkahuLTPJ3GA8I5x7u/KpSK25Bi6Hh+q/j4K8ZYbzELVGmyBEoFook34wFIzkcUTHx
gOO/RJ+AKbGKL70qTvKqZKrE98mL5cCawSG9aqd5zyIJ0asV8rVVAu9O6jkDQ+pqiqfwuVOEbarx
OVupcG41QjngH3MxafOCgO2Ea8zex5c8nts1yLYSDbLRNJFAqkrsDOYVDDqwJI1P2S6LOa0JVfPG
Q9VJ6r0EEmoBxo0mc495i63m4bOmcPI2QnIqQEpgbSmh6MCjWxGTAEUY7nFShgsNHmJRZLT05Ng7
M2u5bkKtXuBKVNBa5MOYSkNxqmRCmamRagwbguAqsbJhO0fKZVsP9yHO1k9Vx/APKNbDnN9haFYv
w7jP4MmhsUa7ma4WoG6qTEKOTJtpbYQ06nG6TWG5ws4XSATh8SX7OkVIdZzR713+mGJzsiZvdpq+
ofLM/Jcwrtl+hKs4JvqLYNJXpU/miAonhh2jXh3E3EB0uqzkVaBatSMoRMio47/kgq3J/DTBf4DY
LXRVd+xBki9ARV+LEdxyX5b2ocFXA1xsQQ02Ltu+OKFClnFgJWCJdBrgE+qVy7QmRoYByy0q4XOF
2yNtUA7eodEEms/8pNkQzgCV1YvECG47QW7XY8VGjVV6PvhS4Luh+C95ET/6PZbPeHCU1wHosEOj
YLxOyIrtILNCmnhpbweeeYaaQjqtZwxGJ8n1K2AvYGKnZzC+dNaUUXj2gf3YajGLFQh86ImnDu5b
MAyZLKx8T96mgcbUrutXDIugiTfkQYXXbBAurR3LU+JVCL0OV8rEWoNB1JayKo07P+N8mwOL3/P+
8dIa51nBmRk7I9gJ9dky1FU7lIccsC4nURQNLCOSLlvcX76rXv9fKFjf9Rn+f9A9GPaPDtvofWbV
92J1h+1RHYQV5eqf/xj+qmD99uv+LFj1mT9lWjpoXhWGERXjnwWr9gdSzKIiaxS0VKzQGP8sWNU/
yGMVBVMmC9CyPGsu/1mwKn/o/BJ4VzgU4zgs/y1HYcrii4JVRg6aqlcBl2gYMhU1f/8DBajMTZ0G
MZMZrYtgEggqmQD4EYwanynXC77ikKIRm65nZgTWOs7g8HF0o6wuF8UTxubjCnnAac0Jph1HgZD7
loVnTLsPKgUqghDTPRgOeVXFWbtuq4YYH1RkPqk/Ot2ghJuJWfRKEz2V5nSf78HjwgVisumgbkQp
VINSqyd9jWzmk2Jko5vWIVdB2GKdIlBBZlgEdt6opQ0oKNmkBmUEyIja7kElU4BwLgtFXCwL/DGW
Ux7syIlNW7L0tTHO1alPolGT5aBqER5NdBw455NnaVSuzSzdh1X0kk7hc2iQ4c5/YHnivRoQtYU6
XZv59LlOCNg1pIfWSvaCCBAJnHno6AP5LnrFj4wV/VWXNyC7tKKggUuVOqk6KjgFSQig0FfZ9La4
0HpboxGmDSZRz8GILFwd5Le+0R2GYi7wQmpqRKCwOcPfm8AfPRvzSRqgOumYAfdfVGJ0Lklv3DAN
gyuzmUAeNvk07jytGR197EiPSUzeKlt0rkicBsN0ZtLUolI9aY971xGeCUWuPpyK8lFsuBoT0Mek
o0SBpsJh2LMK8x/levLILPQ2G/2dNzXFSsbXimMdy7m+RNZH6YQvb+WNKSF9lUnNIRiJbVUaGIzx
VRAAgX5uM8pSnaMYbMVjSUaxpis5bOukCnn3g6hROQNnQ2IX9ExFsoa4x4w7ETlmeD2yRa40iAHn
WtVZyyqOXuc2AO473GObPFpWHNiWLyULNLdOb/VHiHzOOsnq4rHA13aDRnjAhESR9nCd8k1vaupx
nLfOoNQHC3Q01jldux+8tt0buq/iezSRzSxqI5VvElKrZwmcxHU4tQ9Mgx05bE2bycMmL8NnnLfp
lgz5baA3wxHxoMfaq26hk6dLBcOFmruNSk5TMT1JdeMvpn4I1nUlxDhWps9GG7+M4AxsVYWKziBd
WBhKPWyzHOCKOvc4rIBDLA3wC2R6Y41sBeR7ArvJ4hc518hhpWvSE8DwaR5ja0waFMecdPUYh0dU
seqZVJcs9TTW7tswIin1jBb3u5hzMxqTk1xpm2YQ8GHws9tq5DsbreBVG6XrDobMom8Ttl2YvWoF
w6okgNyiytB3Cl3MGFQh2u+lVG11BKjZSvtDFAaM5OikCD6ZQoKAOrg2o8uAl0jKxmr63PbA3+z1
SWvWnafpq8afDr3Gnhk03qcYklYkhoepn9pI+2IIh6tQBt851TUFeewly0JDmihHgRbnAA7PHqNE
yGj8Ak0pe7s0ownKHeVnFpQPTMyKZTvqPmJ/tBjK3A9emtz6ApSg3HpC+OqZqvOW8EoG0DKV3Mnv
Su1kEBYVGeEoHQUqO6lpJ1k+C9CaCbYaPldkhEeyRzHESoKes8RDQldrk5sxnrvqSCNEk6eFWAcv
XdgfhjR+xdSuu08ich4ZmDdYMfIp2Ck+cHwsevuoyZzWl+n7oVNAP6x6iE3/uZLFJxOJNltQSlS1
9DkhxDlrLc0KWiq+lItYzeWlOZLDmFpHpM1obeQA1heRSepXjFq5bcWI8TsdsyvTVCbc9bzyoaXy
W5lmke3TLquei1xvF11IveV17eFt32hwGOaPDTqaSYizqkleCnE1bkSJTUZ+EqJHT12nhiF1k9p+
k4L+/zwFUSR9FqR4PwW5LaqnJhm/pxv1jw3y7z/7Pd+Q9D9UQzFFUdes773u7/mGJP1h0UzXRVjG
lirNWq/f8w3+RtVlqHpUISbQrlkH/Hu+of+hyDDGLZ0MAUFExVT+ToP818IApqpcMI2roFc6JiqG
q1TbWsu+eDJ2nLKHNRXeY1W+VIt8a/VXLTSGH1bpFwTvX6o4cEGSqx/zmjSn+S7XfDaTqNjQuh0Z
Rg26f+E9OIJvigNfhv/hf81/cQ3p5yRKmEn1qs5F5j//IXkSffTAGMQj4tLe9JNqq1lj9xiN+j4n
/vDsMcDvQnmH6wh1C4gpDmTV0z94QgkC/g8zh7+uPv/5D1fHskQaQzUWXDHqnRxZPUB3dKumhVSj
lUKbUaVRA0CZRt9SGNJ9lm5+v7a/lkzhuS+SRsUSQisrBeDIhEkzd5oqdLVOWvg+0waxO/UMS41Y
tysQZh7Nsw8uO9Ph/xqy/PXAFzT5mLFIqZll7o40aq7aY3LVfAroMN3zEj8SY/mZkv+va1wOcAQp
kJt6yj036xQby2YSxd4ZqytmFjYebnZAw+mDx3ln98jzLfzw/sKxFy38RAe31xFSQn8/NGkC4Qap
+eEpAQHA4N8hDFOLnDUFsEparT649PyifrGS8qzF8MOl9UkYgknqG1cFUteJp2ZWi6p8NDnoO8Nl
KGpWVN2Bo7cDXfrg/f2sufDX0s6f6g8XNa0BQSdjatxYFkHcWrYiDo7QqY7FJ6MOnuNN8iLsVecf
PuRFzKGvMJplY5pu8VDchl+RUIRVyXzH+1QdPPixH+7L91bzItbEXhWZSqwgcy/AplbOKUJViCW/
bZ+JiOYryxJ0lBQpd+KHAU560yn+1Uu8iD5aT8bUexX4X+Bwy/BeesgOeXAIbsMSAcNT5srbvjWA
Ii5BfHzx9C293WN26OrNsAu9xRcv2kkB8utb8ExHrV3W9xHAladuLyyEBbHSVw7lU37Mb5J2pdjx
qnQ07SCsKEzWFX98HUVuczAL6VOC48vwiS7g4ou5QKooGmyzxv5oW6tLC9XZ8HNz093U5gFP7mW+
N4HZOLUbrcaN5go7b3SH9WCrS8Vbj061zVfYQav26KKvDkyu/hIcqmO9CdNts6mO1o3Ob0xm1bpz
eiOs26vyVGLSE16r3nP0Sdn7DgLS5cbf5ZsIuv1qWuFil1yjRStWdvesYp6RHQUEN+3BqRz4/NGu
3dT/MDJSnf+0x6U+tfxEGGHDW3S7mhm5xDCp8UDxd9HJmAtPDM3STl6Y/DP97w++rTdRpl9thouQ
LEAUgKQpyi7slEUhQoSWLCaQ8AzkxwC4ao4eY109hpKEu+vkdE1xSkPZGZmkgSf+4C7ejMJ+dReX
ERoL8HqSO881VahceDWnFmm2affAqmrYMtAuIAsknzBF3sGQU1ZQ6rZToC0FsnhN9eDiFxLorkwG
4gjTQsXMh8Q6nKemYy+QCOMPXoaI4YY2kqYxOh9yt4X/hj61Gq7KWdhyDBHoRWRMEER8aAUa9DIV
Q9q3GDj2EDfqDl9lEz6v/8kYQzbbeBf5kguwBba9AlWoa8fPIJCu6gHW70xISHz1NEjaYQQDDXK9
XCsIbpglZHh6m4aRHlG9BSKf2tTdt3lQ40qDkWArpbAx43KNugOCuaF2zMClWBmApOLZNx+l5gPZ
t/fSkEuFuUhVrEQtCw8/s01UPliW/2wKoj2E7ckoWMFp1ejFzWgekD1eVLxx4vAHh9g7Mf1Sca6F
k9lpMXAGySufA0WyM1PBnYUUwIMM4Ru7nK3YVMpHMf2dM/NSrE2tzCHUxdRzy8zh0bQZO8Ymn09N
ENI3QQcMLLwJkEKdIh8osPHBc76XwF5qtE10sNBqFDwX2t0pi9tFVjB2TBQ7YLpjRdBTp12nwZ29
+eD0eu9JL04vVUm7WtGqaAuT2rK2SV3dAerfzC91FuQAy9ZVyUmTOKl1eTf5W8v9/ZXfyYDeVOp+
OKZHIWvjutCjbYdCLIQpJqPdrrYEMoFxV/Dvcxr0+0u9u6oXR1gu9gm6dqHs5qN4Cjxxa2rneerc
+vUdgEoyI8jtWKLLFKUfXHKOxL8IUW/Z9A+PN0woTgMGktzOa3YCzgVef4Oqs41MGXBmaRcSDb3R
uHrrAHArqB5+FKRl872LX0RptR51JQlJ+bA3jXtrg+Hh2uRwiHJc46XBwic7p72YEKLiuNlnQbxL
E+sqhaRZVkegqrsp6RFG9T4XSr5XZHqEsaNYqLco0VJoAOuszXodK9uyXuf5bpwIRU5crQXenrQW
GjR5224xypuRkkQmM8DkHjLhQJTdBLxZD572AKIbsjAH9zJAgrq/UaZdXzyrDLJIEgOn65zKcjMT
0fHNYGymamMMa3FY4TpuLAQanyR0AtACbzfGD4p87NOdpz5o6k0rn63hU6G+Nup9mt1KnRMrTme8
dg1keberXRF+ruSk8UZMHWmYb7rGxnNwpG4jdJvAd30NcjEjwjUtskWUorFLc08o5H1njhQiXTQs
jUzYRIpyFVftGUQkzMyIx5oYEMc7qyhd6B4bfSxXdFSWStitkddzO0hIXXkcxtidIuVWrxqnHV1R
nI6q+Qktqy6np4VdcgLkep78NoW6ixINkejQCczhRfKZx5rjrYW/4KJWzFchk27G2rxTm6OUg2RK
9DMsExjT6RfgjDsjHG4kEMB0gdyxRto8qWw/VQFGxNDkhJU01l96wVxbZDko5dlFlD1N4qwOFAbX
oUmDdkJROVLv0iRypjJjVsxiIAXF9McUEcuIz1FpuGMEEusr/K+FikZ9XdKAfA0RpaYDatlJh95z
pfSHoDWh20Mwy7VplWQo+PT6pvQp6kBNDCh0QVfa9ors+kKxQonsNKIbYNJg6oqeyfwsqLGFvLgz
C/NaCioM1ocVDE3bKmGmBsvJ57gJ5E1X57fJkOFj3NlA6ElPRBfhJeQtHG8o56W5oqY8N/EnBTl2
RLepCQzaqbT4b+K0/1LgK+Bn4hrqrGsgopoUNeau4mqMUMBWDbgkoflVlYfbtjiUSLLTqqpQUAZk
bDDV68aNLIbb3geFPKgHOn+3vW88m9iPTHGDEoi8gci3HjVtD3dHH09lDHWz1K47sd/LZrzA7Nvt
xdbR6FcoqbQRvBwRF9r3hrnR0e0fRbhZ2s5EVyVqY2SjPguFx/c7XAc+/iak2x6y0HTmwifGopA4
6QhAyVXEByLrIjaMZRaegDh/dE6+F2guEjEJmD/9v7Z1y9Gd6mFjlh3jcYA6gQkhj3LzNY08SJ2k
VPq0hV70++j6Zqz1i+gKnPKn/NcA9acatdK5psJo2fcOfsMHnnbrPBKPCkj8tKZTXKPFXhxrwNd5
egue2vZJ+ET9thzZWjANUS2yi0RfigWk76a1jYwBQFou85l7RwYpQURRJjRYo2WM+62anevssyiS
7byEvQwZQGNapHJGxnyXggMBatmRooEDWbUyJD7r2u8Yy9/EBsQrWOfGOe2n5e+X4ALC/K8yV7wo
66egm0C9+bGrBEy9s52XYKpyzsTPnDCA+qOFObTM9gWYsgMiR6caYJJFzirSRxbH63ZwcSQd+miR
6QWHX2hbsrInczumpb66DmL/g8PXeqdFNuN1f6zH6RAGk6rFlZuOihtwCBsCJFq/dwAfNeqNaB2r
CfkJ5uGxDONB2jP+cuOs2cteswY0vazCjPd4CuUDWPmeTSbvErHclgXLjOxrgtlAixZR8qA0bLdn
hojLMvGcGoZyXBr2EOnL2iqXPuLeupdBC8uXM8Rv0gCOgs7PhFWNuA2jSJCa6IPl5xTvAZyBU6Vm
8P8lSV/nEgBi+jJsglU9xPjogQpHkr9RobxV4tIjThXNk9A/Sn6/7OV9oTFWF8brRhnh8IvASrGy
cZPAlaMrFeCcjoS8VLMLhWEJnn+ffxqKZp3L5toEfRRG+JH3qAJE9Trj11cyfuFeAjtDX1rN56wR
F6lxVjm91eHZIOi200eWkG/2kr/6si66J4KRYYpUS9TNSAxJTp5NopPI+mlEoQh2LBNIV2tu2+je
h8xXDp/L4FpLu+UMjhn1djW15jJp6jMiG2sz2UWMF+IQXPJbkQXlZbzVSnD1ALYwPALpFSM5N8+c
WuY+nhPF1ZUVMyRCkILQt0hnxXI8c2TIJMw3bTjUy5mp1SMzkaG6VnbTBlEMjDFQnE/SbWwZGzhw
dpRyrmrZairzVRQiK5f58GkwiCEd+f3nZ7yTN4uXebOHzbLJqM3Vks8eWkdIiR04vHfIzy9Uv9kw
vTqWoXUtt+pLIYTnVnQCzGRlXlzsJ0cFt8JOL6+lylXZ5tEoXE16zoQ0vqsD9ZOc1i7WJCvwY4CL
Eda3IG1mcxHd+dQkn/W62uOXszOFfKPI6kJMntqZdcNZOvkxeEDBMSOUI9iNIxpbQlJeFb3u+ui9
BWW1LNt2I42PKiBIqB2LbshXTA8PhdG6Y1jAz/ScNAXVxv+Wos5QFPn6oLWj+7KPVvpcMee3XoRq
cDUD2Ba6Ea7gMzox/J2hMqn8Pwoeb3XPr7aj+nPwyNEcARYYBVvo5bZpVeTp9TVCVjQtu93YXA2z
qV9iOtCF7bK27hATBfk7LBKpOZV4AHzcVnybIfzqVi6KiGnsPIbTkuCaEYgjALs7cbyqx1yincm8
L57aZyQV9onRn0m/XWW6bVw/NnegpYm/zHjL5rpaGMgZYa2KKcH4aUzuJiBhgU5boU+fU7wWaetv
ZWsxU4ZczWxupjyPtgpAPNna9JrbxMff79/3inlxPtF/qE+MQtWMpk90twQQ4Y3Bg0JHq0ApWYKE
hCOHvssaH/cABbX6na4IqNWCI/uHF7+oT6BoA/WtOsY0NISRNQUBb+7ywnpK1XYXlDKQuG4HcxG6
f3OyomRX8VqFD41S36sHxYu0JcFsQZArsI5RalxVhbdTUMlirnnyInr8Od3KuXfVaxDVovvfP/Ov
OxgAcn5e7ypGCAh2lobgp4XEIvLr5mmu6+fOSUJq0gc4Qmn/7O0q1kVyIIZiY85wHBeVhTud2IzX
0brQXpBN22nmOQ0LO9cMWw2qk6CNOyOYdhp10O8f9deVvXJJqsJBRQLsIWuuDjy/T3VnQmVPB+vH
Y9ax58jlh733OQz8528SiNHPqyp30xhMDXViOV5JvWJHZnqH0eNuXlmhFZzqtS7RZpUijspasQEn
cg6QmkbKR1v51015UIo/30GWNVWjKJPpxpyWqazas9+BFNMrZz2BkNpNIyEAYC7BF65jbuv3a/zO
bEyxLgJjkkDt69XRdGdZydh4mL/d0rtHiWfmve8kll7PBHso4lOZf7je773aixiI9D7YMya47tC2
+ZI+YJ3dz8N/KDXyQtAMrH1AXZByWjYiFdvMVK8H/wEdhEcEqU4+/WilAmvlfTTceu+ruohiSamg
hALC1i0S+cmDKV4jcReKmhN7KGun4g44z07ytI/qnTlA/Gq/XQSuUkmZIneF5fZy9Gwyekz1alv2
b/HKVIIVykR2nn8KKYb/4Xu+CFW15vuaYLLDNb6cUBVtGYqp0j94vmkHcn3qR5rFxUNpOHBv/1ms
Mi9iVRq02tDDeyJj73b+pO0ipmUtX/AcFs3M2IkMKyVO3Q+e8Z1VnfXifzyLMBFBZDVWBden9TcH
jJzvdJgUTu9xJ1fiwlPhgNSSrWnet2v+LZjHOU/5z7/9hBj9939jLP8lL2Cm+kHz7/+VYKaGaIKi
IBK+j/I4PCVP4xPo0ipM/s//+t91PP+bU41PL0+ATjdPz3n69CfktP4RA/Kv3/0X6hREpyYrmC3M
RFq+h79QpwgmA2+k+Q0c1CAu/ok6naGlIuRJ6zu1ko/2L9SpooszRhS1Ss20TPXvoEB+DgqGJVuI
L0DkNnS4+2BOLz6d0YqrRM7E6k73mCkiSoArrg15xM5FdE0BZsZp4UT5+NF85CKn+nZhVFl1lA1V
SzEvJ+66Jcll0yjNHRj9VYU8ZaOqd6jcrYSZWiNCOBd6sJbjhKa4D8QzRC0Dk9q+ot2A7Q1I+D6L
7Vqtt+qgr2cuYzSNq4DMPJO7m6gSVwlKZL5YuCDbT33+LKWaAyV0iYjANWLb57x4xg9yrZfpHnne
VZ3qZ5RdDxby9UiOTKt4yIGWkexNg6NE+mejgZSgqdYZ1QcDzoNY0a6OngO1cMQ6OVoTfVY1fFJ8
rXW7yjz7SIWDTf9MeninqqRxZYOYQPgSZN4C2dFrvRpuOr2ln0WsXEaVeewTA82E8Wb+lVB20Qvi
Vmqhd+PKvELD1ltkshesIdFS+KEM0rBYcb2eg84wa5xxsDYQbFcUznsEqr+MKNy5WZ9tMiF6QaQx
WgPBUx2jLx4sz1sVyvQ4jI22QNoyoGssrOWpW8k6k/GZM6NC4DOUSkCICCxqSQmDjTIjU8CytOzR
saMpmNTbgjM1U9O9ZIJUprmjhuMqQdPwh0/v9O3U+MkbYk4R/jpM3rYLLGaAVJqJawZI6Z/DX1mX
CAlIQnUHqNcWB20XIM1rlSNzRg25GyQPFb2/kqPw3On+LrCSlVplyzgxjiFdTmByt0VjrMtx8ID/
1A9+Mtxj+mY3eeEEqKrSRrGjyVsFUmdroboBVHoNlNYJ4dKMnGiYxzGv18tT7g33OGbSH+a1R/qe
sdCDhHIX0uRMSoZdiWyq0APIm98OnOIVtYkNJJapvNSiQzZvcFNZhT7mhEnQLZOEczgAcwHF0qBq
jxNtFljrlp2QPvYz07fVGEeAfGzH4nOiVdupi1H30DbIoFxbenpKZWMfJcOVrwxXRVneWr6HKIWA
SIZ6hz7+RrHkOyxp11KTLEcvPSF6ssJN+hjL1RoOyKHzvwCpQiY9PfloA1dBtkygXJQSO0Rq1kqS
umbWbtmge0QWt79/r5I4v7jLFyspFsGPGlwBT//zi+3iqkqzXq/vKtE6I1N+jlADoFpFUQhOmwja
uZfAlw7aqmgiZETow1X5jdc5uYqMkTZcRSOaRSX+eTDCxNxfz5aaciEfCrTN+qw46Z5wVsfWDhNj
X0xMHRQdeTp6S4I07KqydLWZ3Am2Ox0yNKG6ZWP0q7poPnlEwtpDdU1RnYzvLTLGXRjDPdJzx0tQ
8hoiW6miZw9+Xj9LyIk46JVZf1+ZOOm1CnfEJCZMV3rd2nHTrK0xd9C7WMsDTDQRB+e2W5YN5N9h
XnroNSivjlp7KKxuORQ633C8MohCeYO4HD12X+kwZ6TFQCctNQZO/WklIBQcSf0hRVQOuuq0bCT4
mvgR8kmQZVnHoLxX9e7K64tNHr9gwgL0HZLRYCxE80sl8wgyOO2q2rZ1saENfIpmADsK/m6hEPk9
4fT7N34Bkfn2JUszbYLjxjIk+aIYiAxUPrWwqO9Ya9SOCCm+5vjjrPuYbUpqFKvX0Fnxr4EYM+ay
VkKEpi8q2wImfeiErxg/fAa6vbLUEFNEKGoFjIRJqdaVqm48XYXPGh/NtLWHvP1Um2BvFOWu9MIv
81ci8936hP0KywVvtFw9N4+VZX2Qic4l1eWmVkQOdVMEpwkc8edNjR9Baejojt0FkVHCniucXsa/
skJPcEBk8fcreoEz+baiCroZkFSQYoCr8vPVOqHCRxVDjzs1b7ZgzNfGwrAVTIENf9eU2h0M+N3Y
afsKcOeAgInYgg5HxDPANiVb/f5mZrLOT48OE2Z+YFMC34rT8WVerGj0fZW+6++Q3mTwX7oCkirJ
fKiWmc5wUIf8QZaRqE5loEleFJseGzt6weuU70mMWxRg9WPUKMcGnhnxehu0xj4HKD4gioNm2K4k
ospd5uI0epC7/KTJ1inUqk/q5O8AhjO9ke9SobvRGx4zQ+cvbaOjAsuvSpR9hQgphhgvaYqZPf0w
c2wPeHHaaOx9rTm1ZX24qiMuQgqUmtktDAYY4/6IjKZRoizkjfcS/59F6RWfkfK/RkOmwo2IOC8L
51rU9yhN7YoEptrv13XeMT/uKDRdZdXExVgWJUkzLjEPheRB/glYVl1QNhS1jpJ4317d30rz383h
/+tm+rJlsWw/rLb91Dz9t69ZEzbj8Sn9+j//+zlEqlzYf62brz/l8X/+5Pc8Xjb+QLJEkgxTM01T
N0jJv+fxsvqHqDIFfYNyiwgB/iuPF0ww24Q5NOpkQ9Sw5SL7/57IC9aM9NYUERihhGLw38zkQYL/
tEcQV6OtoPAbZfho3KR+UXhjZ8WHrRTFrh268ZOZqS3qE9ARXpMEMY03shLcVxXaN7oP1nr00eIY
BHhQUQHFKSxgaBaRGaN2qVbulFfBJ9GbcK6f2tpaZ7kpwjT2AiRRmF1Ysey9dsIYMz7Wg2glIXSN
BFiAbOiSRDk4NVHlbUP9P9g7r+XKkSRNP9GphRY3ewGNIykzSd7AmILQWuPp9wOruquqt6tnetZs
bWxtO62smcwjgECEh4f7L4DCAfaTYMyb1XZBDohrKlEevqt1nb5EpWvftSwqr+NhxMIGsx1XQXPb
kxCuRyZxtApF6e7xUlpsAT3Jbh4hxqgjBObKlOt3deYqojqBATo3JnSZVq7xk4KxwW+oRUedS0Nt
u83rpv3AfMb4+XktfaTnER13FTIosJfGLhJhu0f6Dh/1ZUrva709PCG0KIQkbvluDj7KihvFI1CH
roxr+vDpdtEHvT5vKGijLdFNUL9HkZtDto4bAUv3IjcQywQ2GAp6BwE3LZLYje51e8mmrD/YSpYj
XIaT92HTUVirwN7guNxp57gfyqehRMkLYeroVVzEBdIwDHm8k7StUu+kqNkuhgK928xESuVKrCC1
p1ajC9odQknMQzRWlHu1pl6OWTrSf5+qqv0qSnUEvk+KnoZFLwHIUwQNVoq8LfsB5wNcxPMHdZqx
z4JBpHyJpjK5m3MJEWRURUZ8tpSl/4qlpPqWNYIeYKeT3CXL1D+JYnT4OiEHFuhbb4b5FFdoaxty
KJglZDqcOWxp1JCr0LY3lWLrjxTHHMleU7m/LRpgE0kxXwVQyNcFnXeSPzyq9AqaGxq7iJm2Rnmn
CKi2GPleHhZm6VURxPxuWcbodR5zecRkAQpfzJHEQawIrm70iRCYPCCNyXVJM+OyVVP9ssSD8NIm
yfqc0iq8E6YErQ6Dlyi5kn+ZkAfHdR2xaEMnCR+FbnDrWTyQZ5USXVDD8JVi7cI22yZ7PWi5i9re
9MzWdEuzpsdFY6rctF7k92QnWhdJhCQz4LEtQLQ4OlamBnEf+brBRuO1eUWOgbMuIFVUGcX4rszH
+G0DB+R/ktylgbVJOw4w1NblFxL+/CJDyLvHrgRZgN2cTtyGFJFc+qGDKpO0a6N6itEP8fsSjG9h
JvSxM1QR5wLS/ITy56MW1TheSCMYr1Hv7hJUTd0yRaNi15Awd44SYkfrRZbW8mMnt1+1YU0uEcnO
j0hL4S7msLb7LBOCNE/zS7FiLWOtsvKlWFM9xcpN27WZ8b+w46KbSNDibmwdbGlqUEM9/b5d3EKM
JgCd+UxLWtLjBVJ1ioUppvVYaEOjUH6YrcQUlhqmDu0tp1pEAaxEPeKWtF60bRDcaJ5jOIwQFitA
Qw9UqNysr5CoxXcD6lYG7DCGgleUvrnQGi8KDGr4WOQ8Tob2QxdveeyryYBw8RikGtiy9JRt7wck
zUWOklC5s4dMhsrx1IPnqaNnhDg0mbQaHY4+qEifIZbaJl7oB3Rp3qvluZURnS1Dqb5ly7cV78QM
cnl6mhpUo03Rmeb7STqZ6RVN6oWwhHZmc66y1KW9/U4Fo4tRiESdA1BBMKS3sQEi5sWIt9rNOF3r
pobu4KaRjXpFmJdeUjiVdNL1/iH+1uiBOAZD/YAzMArMds6ZdbQU4S6vcEcD+1micPrdwF6F4DwW
KB6jlwBENeXO4t2p6j1qU6/TVzsxda+TTlh0RB2NujdRXvwIgmMzhbHIyTkCgavVohPlI/4c448l
658G2k5sfxCAF5Sa1ePUyidkQN61SgTW9pCqHwtKdwhmOpKIe0H7gPWKktTjW6ebChDOwyCBxZEO
zjDPQtAYyQDOC83lbm1txECcxpSPsoEG+FSmuyygXSmNbMv54SkRQD7FsmItZeNA9rMqCCEmdQhq
HigVdk9yqrp9q92rUnuwxaH/LqFWsW7KdUvXr/MwXIpO+1JiJsurlxdTnc5jsTk9W56UzUgmpspF
L1ArRiB0t+WRP7Z5fhEq6bucAFRSHyrNeM1Rn7cP8lMDikFOjS9t+i7w6r69EEFsjoWtU43jbY1w
zaou+yjq2MmoAw1mYBrS3J6wigKXi3ngAbHiAUYiIkXHvLhN+CrsOBUjKoN+w2+4yhzcYhGMQlt9
1i1qzyIgLuz32p9Nd4BW+C2SRw/R6nN8UI8N3mKGidD/IrKj43aDnnmwjX4+lddU/NakqVMMEaIl
OV4i9IyH+keiru5aaO42f0NlCHbvRZdwAygf0QHbqpOifNtG0dXUB3jOSDvYjfG6qqkvwuUYwdKD
bjYpii3dela3uQLXL3FnurR27lameGVEFD3UFpCiUaaMeSa7CAG21xajmw5/rshYrwMCpqmUXbLN
/CZpaPGPr6WA3OWIbtKMwqUNyFty40p/LJDrNOAZlMexustrB7sKezW+yfoT5AKJqqUhn+vZm5Bt
7JpzWt4mGQuKi5G4ZfVS9hchit0VdfG+jG/teDSiM7MwMPWw/LY7lnR4w3PurD4SFAnrQ+N081Hr
HsYdSWOiaY3yOso72D7+UAfVA6dr6XEoZl9K9SVGSAcfSwNshlme9Ogxlc/DQURZ0xN1ZIA4K+Bg
hrehWgtvJtKlr6UW3UYw+mp1RoXCKgZX3b6mHdYf9JpbO1nvOij4BmYhkKCW2Ndj1VUo+QhsVjvE
hrMu5j+V+HKI3OXnIfoY63CLPtrhq9aEkvCtHU9j+5QqX+BTAwdJJrzrEhA+1JsgH2PNIbzIz6t4
B53VGvuQwxAR88lonKU8Cn0gqhao6lJ4WIunQZjfchTReGxKqLC5aYM/bz/N/HTYpV+crXcL9WeU
HbuxAkYrBlL2sPAj+xP4sZN0aM+ZDAWDBnaavEr5rh6Gtw/Xjfyj6rC7KcDCVGFEswgc0d7Uf5Vn
4OMuyWao9ddhOU6Eqo36yXbUoCTMyAiokTtIs9UU17q8bIRcqlXC+DGPXyZW0KH3y/rYTa9lG4hF
MM896Uzs1DM0JFCJEC3tQwHntnSqblct0P3DAc84WGDZCLngKGg/E1REBRpIBhdbrz3b2pPa3eUo
+8NrsmdyagWpamz+rvk8uEV3TufFGSbKTi242GZ29elpq9GlQymuSO4342PSQaqObjoGZYMSGzcB
PioLRzFDoYmyjcc0q0AD9vmtIB+bIWTNc/VVoMJXYiCSFjaQFDuJ0esClza5YMXthoFZmaH5RkX4
VpQIth7utfyt2u45rrt96sHxtpT5o2ieWyWQNg1CRSBoFyl5b7O3LU/dUfsPKgLiJ7/z97Pr57mE
M5gpCrgWK6bxjxUfFUWeWBbr4rTUETM26+bCUQwDb8bUbJlbaV2tDbXtocKVaS0hpOnC9AaBxLRR
59LOKL00HoYjiARU4vTSSKbh6+swvqhZOsNwHyY2qUL6CinxirINjOiDJj3yyXFKtD8YN60Q6xtO
IljoVb1yTGYBF6mR8e+7DJrTlPFMzWI6NVCnHRABb8bwiO34sSlZg9uerCXgs+bBG0wNJ7PyR9ov
j+jlE4sJ2WvVOknmFwsipv1zzdjXeqU7o46NUSwuO3JcsGPEgyMSE2vpp0AuV88UYuTOW3BjHxj6
DX6JWRS6AeM2X5PmUHvCFuomOcy+yi+o0l808Efr2yo8S80PKZcXSzQuQ/kQr+Vp7ZBnKiSeZE7x
U21Gl3iomqyd5KmIyP2bW1FUF9AcaDJORDw/7md7RNMRvVZ8BtlDNJPOwlQ9DzwJHb6/O6yERGrg
/Y8tvcrK4W5V3stkCFlq90VKThuMVXhI1q/iPHt9mWPPC1dg0vwpr4JGYCK1w2kz9EexR8pqQyAq
YQfMnuo2t7CWeMMt9SSDvW4/tA3NJsPR6+cIcxudBNRkR/7Dgf7u18n2x/7BJ5Xg9zlo4Oss6hy/
ZWjYiI3/b32uTVC7olPb6ZTp81dz2gQ0tAoqYuMb+eZ2ycW89bdqSd25j7GgFKiIk2vgGtso+a+l
nH+rzvJ/0k79UynG/1nvRYz+Hzuzf2rU9v/z859hUO+1jz/9hR2WOsj9+JO+0k+UOIbPpu5vr/zP
/uNv1ZSntaGa8r0ewXPwaTHr9o/1FFNXdWnHBv51z/XxZ5W/539Tnu3/h5OicDUO9Fnvx+rHe/1P
P+5v5RmEejQ6mHDk6Wh+as7+rTwj//JZFsUUT6UA84fyjKT+QgdU0E0BnVgDWwqu7rfqDP8ELY+Z
JlGYQVxW+7farPQ0/1Sc+RWCjF2gsBf2/oAhIxHC0nzK5EsWpqf22F9BGgZk1DAJLOMiHfe/Klfj
qrk6WEGvt/VgPYqP6Gxg9nqfXhF1dqsLOLiALdIr3exGyDtKduf0x+ycvxchOliyabFpNiEIhBOu
us7iabboRXbuSI7mascpzN0pUOyRnxcH+xknf8DdBRrpckrs1W6D9tS7ig1v9ASNKjwEbLAOoL2g
CxEV8gRfObZ+7mfO6h68OtCOzWN8lB3Rya+9ny7WeBGdJmy8xqOOe42R07NET3aGACfByw6CTS3j
nF/0oL1KR/2m+e11vSSOFuIBdiyuaTgF2DcFvV94insISMeO9X10d7gWj/nRvNaXMmh3zqmb2uRR
IchY93BRfd2G3ghvAcfJC1psoCoBWsLXeY7uKCBYyzeIqiHgczfjY2Wvt36Gbu9E3lNqmTaWkE7q
Sm70gWETr2gC7fMyFFcM+ASn9WWHEpVVh73nCnfReTmS9vo08GzE5ILRrxwcSr023Fxk4U6jI/pd
oL12JwCjnmxrjnzEqs+dPd3PQ9Gf76pg4l3zQ3mfeJtv3mMm2YfQg+8R3rRzn0RWsXJ/silh+6uD
S4SNPfkxOWZHw5M/xGN+h57Md/NtCDBC9Xuns8YnGxMxZ7B0e3LVY3+ePe1Wh4qH55mL628geNjZ
Bijm3Ee39bw6rSN4giPb+Oo52i17EM7lj+0LuRjJR7yrsWH9bHdXwelc9YrS5KUP88fmuXLbcPkQ
vMFWQ90p+ZD0LjlNPkdKX4U9PLiim3vZRbmoTuFHQNhHp1Gs9FG/00NObIx26ss2YlD5XXXEhs7J
/NQRviIdfJRO81dQNA4gcC7WcIfvKT+zDwfKQ3mSwzFgI1tF27gqD+IdM9GP3NQr3JZ1gkL7w4/x
VDyLd+k31g+vzO5h2/gpe80RO1svveWPnCbO+LudtUt9Mh6yi84K6M5ZmByro3LqT3+IWP9kq0EZ
7C+W+t4a+cNSn+tRqrW6FS9IWbqA5xdvcBoHnlIwWrrVcA2d8/Ex+KmnsyqLsAk3R3HhzdiDc3gC
DWv1bvlOwc0ubMHiQOzNLjpRdm59SZ3Uw0zVpoqGLqaVBqLThawwLw9EOM1W9j11dZdZZKOUbIuO
7OkeBRSet8wsH05KfCz93IbkYA8WMjRO6S9Bfa+eoM+4iGT4sZ/66U8E8zBOxHa9/7l9K5+nYDiB
WH420JIJUn+9NQHtOCQo7en0cLB1+/BFcTp+NwTRa+JpYXFSwtyOnPrZeI0vUihe4/RsMJcu2o0J
Gcah9LQ9qA+623vTUb/gtxqHGFCci9N2jbzeU26qL9d3Bq+OrNhGL/Ky+OhHMr2XfT14k21YIr//
oDRsv78W1neo6S5qVhaHBqd3hePgyNaPj4z3zw5rktdGNhRje7VKh09y+1A9zucsmHx8Oy/GtQ0G
KO+qN8FjskRndjlj2qm3u3YG+B+4h1P8lRnnNPa7Zglham82ugVc3A9i+FnxeSiXw6k6bx5miS5s
J3c8mXeFrfK3/Lp5g2e4xgPAeszJmA6SL/mqQ1HGQSTELdzKxrooPNzW4/69xWX9Ft+02EJ0HEEk
O3NrL3FZAmEb1K7ik+K5i5NbKKo63ZXqlYNulNs5s63Y4gl9SRvtci/3Zmu2Oij8I1tN73K+skbr
I2ZHmByivrU4Vag6qCEklhlmvKoNhIc2yGDf6K+U1Zh+6QvWsSxUOTywAx2Yxrg8uvCBnOhBD6FL
WZJ/CLCBcZJj8xw7o/2vlxFZ2Z97Xr9vmTRa/rSO9DSnZWsIl9bVLhtbGSdVH+1hpw1KqiQ8k87Z
vM4xbO6AoRxt/ZzwJGjfMzgzvz04j3BHvNFV+TFlNL4g7+mtbmn9qOzKpuZlYUjnT4yk7jR+cVwD
TsgsQwSvvH3JcsByFufN8MlnPbZmVBgyL3Z7dsXe7bwCyxCmzb5J8g8OJ3obHTh34t2aL3pdaBwj
AlXnGYTyyC1YwsLbeCzC/QP7QGOOCXZ5XbyWnxKCZuv2/BndDrqCj8SDZdj7r5hB7/t87gMgk/wd
mkuYPyh8UAvH02RKSHxNFmKZy83uH966YpgxWQbn1xvJSBSAtBAMEgezEmdjVmYh77qAtrV1q/0y
cncS00fjZphaVwaNTVz2iF7cOWvDq9+zJz6fcZWszo5czRX8waNI7+LS5qb8wWDFQeGCyXHY59Th
rniOXMNtuaT1g8diNw4L8BvSAfFjhKfUc39qmTuKvznwjmyks2wtLHnO8AeJnYtX8ThNpqnpIUgg
IkiBfpZPv4JchYnuCO7krCyc1d71MfZ/28cMAhkPE+s19g6wV2yMqI6xEJAeYDWy6EIQQd4+lWvX
5H2igz2QVXEPu4nkGfcuJ3Ioi3I7e6o0eONpDYgEPL2V2cIA8YqDtU89BOoYvCrcXjDXPK4MR89V
Gzx78gk/8ptzEvZH/BkZcM0/3PYnjU9dgEYZExYJUq/zMb2wH1FE4B6QV7Uq+4NKhWVyuQlRAS/d
z7Gg9MJFIwD8OcgDF5/zH84wbByyBzB+Y8JyOYF0Gnwt0IKBXTl1ItcMDidi0OlwNwd9gOqYt3+X
Qpa3r5HYydzkc2KKbBUzF5rZjd9p9iGkbMi3Sa7OytunRHUmNgXFPpOJLgJTLCF4RC6mQQwxeYdN
A83u3e1le0nC/ZTqJKh+1AHe9ECM2Op15rfiDyCemHkCu3L7Daxu2HlgVvhN4s8B5m+fMxXZRx8V
FO8QdF4Q2fPJDKFD+/tyGHgJPGhLJgJPLixxJyHVJUTbhyAJh+8KYdg877Gq8EeGVGJK77c6WqlT
MaLUUPgKnVklMZary4j6LKl743m+V67ENJ516YiX0tnHu2HZKHYekP46fJqVOzNPBO01mxzJo35m
VX6xj4ed8hrE/FiQhHp/5rnMV+r9xBKDSQkzOhxZCRGxCEs2e2KjYF2QRgu+cVG/ayxf4X71DbYY
epZO837wa8JazXtGt/4ysxxL0oCFwDMTgw2mNHw+vtm0dA/lbBIJ8lebtC2InMppPJP7hFhGIDBc
06kdkjm7YJAHj4F1hKP8GduEzxm+eCIRa9959tW62uIehgQeNSvVlsk/G26dpue5h8bJPpIwpq09
WZFDcd8VPbh+M2/73PW4lOmckFvgrmSJVv6Q/Kiv+1C3R5ULLRgGoif/3rgmKbnhZ08RKXZzK/2W
RCVxZOITp/DTpl2qW3m//sQbk0QBfwcXC7ugC4gcLPXIxyjWN69maU0nTiVuwTrOLzEOvgRpsPVO
faQRdMyP8bH2i/WM2lByA5p36S/9T3pCFtUXn46PTRIES/CZhpWfBlyLRx3IBsflMcGsxJn91l6s
FJ2dyUKjmiyp9hsPkVQyKJJb8pyMI0VqlXZHVrSnXQfOJ5Rr9z/eYAk/MDPizGDajbvnLfhIOpW3
XsYr/nV25hnOgCSO6Q8kavgC0QXj4yX0fVI3CmVMIq9NgGGx25KyYxkdNif1Gj1Rsh74QXjUn1vt
mdq6diYRcxPwM1bpU0exVV+TbU4BVsqwoIjhak8TwSQcTlFYPzO+TBTKG7eRUwjGY3fzwTIaK31W
QokMTn5TfhhPyl3qMzy8NnuMuRztNf0JCfWk3VE8crF1whkVC0QaznZ8T3vU7YLSZ4skzdzzUBGr
djf2D27LfZZkitSsuXsu0i4s+qoOmkfY3JFJqT6/sFq7t+7ITd9R/cX/cHXzM0ajNecaVK/92Wtc
0rygL96VNqjoxYTmm6paCW97kR4jeoPME36on3gxOd/+eCGNe6iuqeg1MJOpLDl1uJ/DzM/nZvKB
IOfeleV0eCM9ZQIe+nMU9I5hxU+UcqUwBQThJ15tV072KjIfvi88xOj77Mze4r4DTiIodJZhGaxE
rlG3dVexsA9jdvUO5ofuwN9WZ09DQRVaymfWCPSPrwCoV0Jl58zF8VJwkMTzYLPz2/VAD+iDKj1S
vvaKQ1TK5UjfyzANOze5bqq3fKxe50Z83Z7dIie0cPxq+YaCz5dYtgbfxFVYJkC34HAveZqH8A2X
gUcK2EEr/lE8YCWH/5VXs7ntaR1JEGEtYk43AQfRi+4y2wnrsZe5pQO6ju8SPJHXNMQG9hweHHPX
fh9smY2Wi7f3RdPw7Q1p9550p96ebO+Teztu9vNH5u/57D5c+xFksDhC8yUrW3RjC18PxCjNmo6w
fi38YNnzSKNt/p8AJDHQGQGJ7JyDgMTvRPYdPpl9USf+Q2Ihk96zusMps9nUOIxWBDsH2jbbqLHf
B4POMdSv3IGLHZ2NC8HpgyC/p4MoMJDqZq7htU81wd8MCx9Bqk/BKuhRvJLt115uKjegBOaRefTU
howXmxI9ii+bh/gRQdlg76WJ4RsBCq0WG6m/118GP9nDsLuPMkcAgjJpwXm3sv7oyRgPHtYYbubO
7C0kLhZv4IJJpLwkFI7pNQv3HBvYZupJFicQxVm4GZSE3OYnR212mP24eCCr+Nf5NzjFvzjG/gOM
iH50Wq51I15IUsk0SwSeKSyxr7s/yFNc9EhW9pBKtjkA8AB0MisandSCqBwR03B7J30y2erQXSJR
2Zw4KO72fGsJxX1f8BHRZVcQqSWRmVrbLXqOLtEFb91bF6JtH8KbocJhkrH2NjUmkur5qFIz6r8U
T6tLezyMyPdmWyNiA/PfCzVBeewvhTedEL3gP6Dp+6ZxGU5auEfE0TMep/3YxhVOX5evi3WnswmV
fv8MIufWX7LH/ue+DYhP+/6GIj0aa2ogWjVbQH+vnxbr+8TixrX7M1SZlsofYY/z7HYK0zlx1AAG
AIbibB2YYRDVSjtzEoC75Jn7voIJ0elANBQdzC0/RBJf6kdOMxC06fgweBSWKNLtW8rGwXImReX7
bSon9uoVfEXm9HvS6u2bEnAob3YIE7xmz9Gi+8XbsxuVQgNZsyV92Zw9N9jLd5LbeD2BbB8I9lL/
4OPD7myft4MaJUlhS5jiidCRdBV2Z3qHx0q+7zWWu1VTypqI6APdJ7ZMnQpChgouBSK4E4/cOmEA
ZIA7fTncbyw02V1c+Zhy1FfZtaeAjdlfiZeyy+LgnJV6GbmS4S/kP52355FQPckQ9xyb0wL3QLvA
VoebeddchK9YBMK1Fkj1ssvM8t6DCCy62LZLkrDGRvYgZQp2zj4nZ37uOGqdgP94z1AC7DHsLJqc
xIjiftHs5NjtASTYj7YcrlmzM8+RxNxiAd72FHEk/9lTPNltUb5LrOZYuJBO7T0xXBi4MWRrJZY0
RI09pWtIy6jkkNQ18nk/lOisx+wzchHHzrh9XeO72VmISXvJoSTMgK8nn/3XqxUA9V+s1n8g8JR5
o+ZFYuiX6Kd4w5WqtihD7Pnes/CwPWq5hSKEtzl7ImsQGvfUUvSqu8Ntpso8vKph+qje1Seqavfb
d0TTb/MH/AJPDtjjXeMIa9xLblikuXv2EN3BV3ykUXYSffm4fdTUN9GBsDdXosq5emmokRgOZw7Q
pDEcjcOJlJhDnNcF660g19DuupP+vB2p7zl9yKbp5seaKZKeMUzjiHl5ZXMk9DvCFV805pVLzzSU
7qTX4Vie2YVIaCX2ssgbKXK2lCa0oA/NeyN25u8ojrVh6yGWeTJvRUh8J4pTPqfyJt+ka3/SQ47e
7n7Az3wz+HwE/9faOv8NOzYijTKkA6jL/HXL5vRO3zTN/9iZ+f1tv7ZmdOMX3dBpv0kKQia/4mN/
bc3wLwqaIArQWMTnVWV3A/yNASdLv0hYQegmzDnJ/DRX+FtrRhZ/MUA6gMLljcpOgft3GHB/Idq5
I+f/XGeKdHqBdb9GflzMlx5UGS4q/WQnU/ENqwIfWQV/QvWwnUY7TfUwRUp01MpjnT+2BzLEWLyf
YzQLskkjHxOi91hC50AvJI6bRp6j+CSiiV70ljSX0mkpwIXygyv31UuuSZ5p3g8TLjKJcdbFzs+B
nG44vov5hr5KcbcN7d7izRJbz28zXk1gfjj9KHg5GQ+SmvxY0GmxVH3kd/1znlXfMQELY1PMnCXJ
UPZUpasm9mdwuGBDjW4X/Mg4kAMsiGUdZaQDekumJDhZrIG7R31JNFfDRnrJNYeddxb3Pw9d82AW
sx8NJLlNjuhPk57mefg6xezaK9pUyQ8dxOChEihHCPrjLis5ZC9R8jHSZN4q42VGY93Wl/RrKt5a
WW1cZZze1WggYayfO0X6oWagh+AG3YvC5q6oMuOqnj3lpSFdOjUXjou63kAqoz8TF+yGFW0FYx3e
xHSiFjvUortK85eyUa8btIMjjpTNi76ClMXyaPKHsuvepiy1J2lZ4eB0HXlBWvcNSjaAi6JYA8Kz
GJKbRV3iS3oLOkLceuNuw+H0OmotLxT7pzKfoRlmmGS14LVG9CZ+rlHaPJcHKX3W6i0LxFo4F/D3
nHpaJ7RAIu/fDy7/OWz+P+8s//cNLv+Sg3v3fijSw/ckfUd0dPwnMYZ3/xZjzF9gsO5EVnhFO530
7yxb3fyFMGZIiLr/CrInnP0txsi/7M4tuqnLYDd/7Qz/1v4l/MC+BS2gi4YAdED/92IM3eI/8jd+
r2XvTKE/9IRMaW2yBv5lUNdK6kca1K7qgBHyKm3dmwkqxFokE17pYUahtE6RQUDIxY3WlCRGKqQm
pKm0WblhpO/61AFiEpb4i6rU6hGfzJds7t+Wse2BvehU+6rySesmlpPRYYVGWmCpSblawMUbG1gx
B40kK/wiN49JUugPibwcqIGa8N/q3rgdonE+F+aQf1HzXHmBlqfgsYWEqzVx8RcMODGBRLrI2NB8
6qMm8hQJzJcqq4+i+g5GvLMncaUylvaUUVsFu/C5d8S+B3QnC/WlipI1qJsINSewnSgPVFzlyqsD
FZLrdzWtosck60TUuPBqO8+rpr3F7CbHON90t2n1FlIyIJO1X3FpLWr0iioUHKHuRPVPOVMQGcZI
KqgPendq1qr6vklR5HWbFj9FsDq+6PhW44gipMBS8+54MEUxqOJUvm/rVXbJdjevKPLxmIigd0R9
JcSbAj/mUYxcLfPL1vTKRJLQ2GYrGsDyS6CJLFgh8XWOK9SWsKMPIzUimZ+b8XsP58hAlFbV8Vk0
hNaSBDCELYN5RHVBc1Wzl30FnfrdDr3ILlNTNRcw5aAZo64KonR3RivyQfASDbyt3NXVRRk0KWgy
IbtqRjd9HdOpsetDpD9oWWLe1qU4nKu4np7XuiiOXa3SXUDLCLnysrhtTZ1fzaWlrIdw6lmJJLS+
GgzCrXKIInyYafPNdZJcxoaYPmQTxUvtMDiwcXHaQn/AUoxNJM63G+ZdSbbiIdkJPbL6g20sMtEQ
ukVvGuuXeZKzbzFmKBc1ne6NsqEBBZ4KYE9q3PQO4lmfIZsUDTwuWUJnJVr7n2oZ0XxQoJ/qiTT/
F5Kz/zfjJ0nLXydnj+9V/E+iJu/5e9RUgL7QetM0GY2CPdX7e2amqyLyNwBgyMPwm/g9aoq/KAjj
8D9oS5+24H8HzZCZoUuATbiBUI+sEYv/rcxM2zt9v6O2fo+aEKr+GDXnKFZKbUip9ErLy5SOlNPj
ofWHLkJCNUbZE7/20lW1FDDBBma1EcD41xVIvTFO0c80FbCQ8S40hRi3064Z1b2yLilaVG+QwURr
wr3w2BpN+d7F0RSmh6j0RHUb3IVkFfBorwUL8mw22pcL9fJeqa0sV9nr0+9todMAjKXmSrBARzI3
wS+ZM5QJAfo7hMXUa1oE1iy90+Zv6zwIAJSRP8cdQjhWLWjxbpxIBcl6j402Ka7RNh2q8aZErapU
UOUW6oyVqQoiIvmGdm/moPsWvdbAlkvjzi1qkEsVKGPPWw24fGa/ECOOpGZJ4QJhWjJVdJinqfl6
yMwBFWwFvrqE0WVqLogxp8n6Ewr/6JmdTmHMQAW7ElB4lPqd555nIAzqajdobT4OgjhgYEsaBIaK
y9HGHQytT+TFkLRXASy0KtKhBoj5FBerAaHUGCnt6Pi3gzZ8KBQ1cRPkVudtNLmJFh3uMZ6LAGWp
BZm+jVrk0JRvRRbrDwY2g75Wz9tFldbJOQwd2Mm0n71crw+eYUz9EXpKUGnSi7HkiSv2CTUmZezt
ZhDAfkQKqqGKQvEfdyPJyrtc98Zloyk3L09Jm/nGsqIeUec04ZTu8klkwWghwR5wOiAouyBMvhi+
rEPugEb1tEHf1uYsClc9pog8qrRvjAHKRINBaDtBJaiMJQ5apAJKTR6tMp2784jpE9IOw6eMOqXF
oTDfenmgaAAj/BgvTYQ3eA3xNRKaLxNSDI/TVCLcF486jH1ES6xCHiKSUHT8i3mhYLuk3Zdx7Edf
32YwWgetDMxSKr7+/wTz19MrQjl/HSDP782QvBf/JEbytl9jpCH8AqVSwsIHpuaeCP4xs8SsDybo
b4RQot3fM0vhFwOwM8dWTSE1IBT+HiOFX1Rd10RT3XMGSUYV8W+Yy9/QRcA1/9rvRtvLsf8YIzVU
YrjgP8bIHsh1PrXtwZdwVrblvoFXBLWmytOwaqjVNUvyWjFtlFV8XaCOWmM5n9ulCdWJ80+Uo+EK
5eBVxBG2L5dXrY5fVmrUI+7f2BSsPbiC8V7qoAZOYvkRldvTQVpfkm1+GsTsf3F3Zst160q2/ZX6
AVaQYAPydbVqLFmWZcvyC8PbDUmwAfsGX1+D9mmkZW3p+kTciFs3qp62jgURBIFEZs4xq+0YmZ2x
Ua14fR1skw5pT+em1zpOzmcLUkur0kPUR9cDDbWbSOZHfCIoqkmgLfXSHSZr+eKlcP0qTYSF6NHU
LQKGgUC1+BEpVAE6exOPy+eid85q6KhgiO9EF0RbFwTJNgjts4CPjCjltmrH2wS/57QLvs6997DY
2fcBtDMiN2z6hLhH9nQ2oHUd+vCvouHe6y4KCPAMDmqQb1VY7Dq63nSdvp/ZijddGGy6EdMNREA7
zd1EF85dguXnbvHb75073RY6pslL76u0JyULv3Kuhl1oaPPWpb5aIqptWdpDZK7IBoo0OCzNeG3T
Bs8GT2Usy5JvNQZQtBmbHQ35x6bOQPdZxPnG0J7QkJMt+o3L79i0zq3PprH1i+mn1uJdaDQtAsF1
ZOXOeQC127Jl+iEHxRpl0QOOAhM2IrQySBjlmR3ugZtFO4N2Yr8sC52DQX+WLDn3Y7u/wwBmOsAH
GSk5JNo9Nmg3j9mQzW9Sv8/Omi4/2iMghSUaxrcmaf1vc9gkG+V+TecmPGP/tfbJ7Fpn4GSoWo5U
Imr7JuqAxtSiz0rEBVRFlqbaK1mQ58PZ9czLQ+4lfR78SHO9H9US/eL5/VEe7v+3UI/d4+/3sM2X
tP2SPWm1dv4V4flsREI4UqJYj4AtRf/avfgJKnGoT+tO5AdwqP61ewmcxvgZR3po45cKoehfuxdt
0WyBLuEdTlt+BD3qj3avpwGedMFeYSq4Zvi4aDvAsJ5uYr7luyyNhWbUNBwOoNN/6FJlXxRR5hvT
WMXOVUOzzdVMfjqNzGeRQrJZLMgsRpT6FaUKk/RoJ/31x7DV2z6hMD4BzmnUiSw3ijuHnp0wbK64
qqefal2Wb/xs0W9sL6e+FFjNLw+9v93ATxrD/zHqigFjSAxevZN93K+ryaLkRoRam4FMoxqiiwg5
3Lwv9EBX7pzFXyyvGbk09WO5NXWBOLWGBA3iic5WxPCfffS3N4SRf3HtqxABu5i31L474nBjDN0Y
3OwpmXjWwwD8d9kME5pxIkF2v+ytY+r5E2C5AluXqJYfRULs3MnROi6yz+ztHCQtpgxDcofIJNxi
fynfL8anGy1W07YL8szDph74GeIPr9kMaZX321bK8XsR1r23cWyPBKQIpuWH46JbQ6RZElKP0RJ8
Xto+2pSWrV6Te/ykh/37UPw1qQgBVpdfBuC28nRdYbhaKAsswK5BYuWQdRU88zJHIIFWJ1YrvhrL
b07tHMdiJCP7uSqRFKW3zQiOy04OWr6PaV2Sh6xGlKvm86YYMClHTct/zrpuG+fZLnTwgPbCM09b
r62JZxYiHyCqWW8NIdyTJWGavNeJ6tqdlyfJLgx6FNN5Vh0f7RL/CCUea2LW33I6RzghRzhscNUL
vZPUlCO5CZSoYnZyqWi693mnVfxuKKHzlp+NnOh2azL9WqHqt1GBZKyWiD6PZ/uBu9axHiXEEpzY
VR30lPmqptzXXmm/mcplVcln9vzFF8rlcuLBIo2cBF8rFzB93A+U8+2UMxGyhPXGVkLdq8bJP6QL
sNAGrM5xDhafin+YeK8oh9x1qTyZJv5gdk8YdWwJwg9P/mBliQmaQc40zTldBO5EE3w+4qYAHwyd
cKAPLUiprRljGubsoThki2tvLbuWW+2E87nfpbQfWrimuJaQF6Vjxbte1B1ey1a+Kyefqic0KT/o
wNL147Zc+Tal8OWVo63p7QTa+Yhb621vluptrpJqt3jVax/Mb1ufj90kBwTEItKh7MZP34o/WjAH
h4kiwei1Z6KFcIADHpwQ7we4G9oPzGtQ8HV1PZlWRsQ0HYYhcj0ZnqL5C8xtoUswYt22d0uDFH1h
X9rlFsmxzn1lZ3eeBsnsB4wGOMQlmxsSd58a6eg8t9vOowji28G26P3+gEQNowcvs6iLuHR+LCUO
CDdElSEi8mz+8fK39vsuz3WdvYintVlLGH8+neAhtlqYFkmzS4IoORa6pIl3wDupkCYGje/TmbAI
Ov6qVm6Gpom22m3YXnxZb7uhHbdQF+S5PUZ0kkhIYm5/Bwdu2Xuk/XB87UGeph5Jg7yiPxJzQq6m
KZ3sVYD5Rwe3SCetOPZ5Nu+c8soLFYQvqBY3ZZU3oLV9fz+NUXLbKSu8G9OBzsa4hj2mSNAaLpt7
f06XctP3of7AwqR1kL+onSmWZAihL2eSsR+zFBG1o2u6HyTvb84xyPk5h/8XAru39ffqfd9+/95f
fan/FyjjgAA9Wk6/8Yk+fumzr1+q/8I6YXl8U/35z35dUh1BITX0Ijzq4WnKny71/1S//TeHoGTh
EeTJQPDl/5MxigctOsYw4jZKcYQCyL+iPG/9kS1I5VEVYU/gRyd30pfuqN7JFkokhV2tZOt0KOgG
tjw5afraErA9XId8OrCV4V3mvYv7LzFmS7LfdUDv7KOc39vBRkVnbw8lRcfsrXBpO8QHCawJYIT6
ADiPqxa3svauaj669Ud/+ZBOHzAGSpuboWfnOkYNDaA0acQktd4F+msor0nqyPjWd97/+VJ8vtD2
RJz5t9eQ/yfLccTmf3/JOH4xX/6LbyqrH69AZ0Xi/1qB7iq/DLh3/7ow/FRZ/lqB/EQ4XDwkIQZp
zGBFF/+zAOf8N0uDbPHvS5BUsoB1hjrTcUk0g8/9kyXonlw01msOYAgPa2f+Qsi/Jwdc1fWBjOuE
0NYvEHkMeHhcj2uFh8M2JuV3YcVuVWwTsNUdppbJxH+Sgd+etQTh7Jpp4ybbDl3KVTeK/NJvIms5
YDE5Ukl2TbcZ5lm97dyFaCCtknZfLKmldwPQZpgCrkcPUB3StToU5EyXKvPVseqghMZ14NDQJoYE
DV9FYrpYTKcPf75a/3YpPlmw/9s2TsdhK/n7RXsOeOfJcl3/57+Wa7CWfrnqrUF2SPThsyB+LVcP
mBuavtW0G4Rj4EiW0j+Xa0QjC6ky9tLIXv852/a/5cLAWymFeR6UqvWf/clyPQ3HfElXzFqQJlDA
B2D1AH8cJFcG1qhqhNhDhIKBNHYiu0xV58Rnczi69D5rDfRHVLCsrM2jGXrmVrD+6sdx2To09GRw
djZXOQqzJ0M3JstyL7Zp1MjUzqrUcjd5I+qm0cZD6eWxTh+TgBMWF6Jtn5IRgcMatT26C4xl5/jA
b9GLTCUQgc7FMqqdD6ZIgnun6evrNFHTm/9gTCdgPwkEaYefJadHY/pWDo6olDRhe4sL4HhuvuPl
mNxbdQ7zo6lvqe96r4y5nm+P5/Tnc9Kd4Dr4kAWrb/uT5/SHXtqdh7GhVyfgSOJeYYq3uIJGxmou
3pctN52Xn/K5ET1Bamfd82COrz9/9JTT0pm2SDXt1VOTX7p2oy4DCTLFbtzpI11Ow/GPx1uvdWtD
FqQPcOZPx+sK1VEbbtb7EfTlMd+GcNWu2yDJzl1bTNuXR3tm3US4uxGh+MQ2vzqXHz1d20Vdls2C
HsIcbyo942thFVdZOVgwlvwzN0x/nfd/n6T5/QVifB2t3WvUNsmIPn08+omSENLZsstE8AHT2ujC
N0v5yhw+bRGhBSXi/2wpqLkCx43sk3cmrDnygg4CiYlXL6ZuAo2wMToMz/909iRrgpa79UoCePnk
q2vyurED11l2ydQCHgnacszeuoEWyWGwQFnuISinCHIVZQF/92djs62uBRNiSpfolQ326USKUpVV
k7ZmN46LtR2Tuv/gpKONtbQDAyer0ApUTPQr+8zpzK6jRiQrPY/jP/zt+zO5iWWKzx/3uioud14Q
B7SphE5iDi8/3m8DsZOxgRJ/O6wVGazJj0cLs7eCVqfSN7te0ms3pWn1TpR28wo8/7lRIh/Krstm
sl7cn46Cjd5UWH5qA6h1ls85Tkvhzk9SJ/jDz0wCmiUfSpGKG7pLp9TTccYmqBOlY7PzhyD/5rGn
7m3fKd/aQTlcVq4vt+Rb+uSVl3ViOLTm7taMMLD3tSOBQ+hk2HCAMtepfKTx5AhCcwPMEn7kMRDu
WQeqfVLRPq6Ho83F4OW3d7qtSC+Amur7JGPXTMhpasobls4CqA8lQbr0H+UuVMVQw9UIK8r0iacz
RH2L09+8POzpiQsTCUQs2CSiChLA/unrrKJxooZn7+KwXQK49a4hX6vipZm3RaWt7E+zi4xHt6sg
0YONBHyTp68VFu5kNzGm1EnbOLsi0PosjnL1yqfw21PRV0fwTp2TFl3Y1KdPNTp803Dcd7Icw0s6
fYvvlm3N+3TOzLs/nECGYnWSPZc2fSmnRk4W9prTbEAIuWmEDLWN5gRI3gS7Kes5KV5ZJb99fYxG
eMeZusZodniyhQ3eXPYZZ+Cuk3Z+3vYh6od0bl+hSDw3fYGg2YRtEgDNT9fiRztJnanUt8An7bi1
yK+VrfVXD77linl61YPq+bGo6fC5cUlyT+5GoGDn2i8CuRttDBSbqcuuIO1kF2bEEvPlV/Xs5JGH
I68dOn54esYlMjcqMEyeSCDKkWpDUS/L7pUNcj0pH8dbYNAl9i4CaA9OEaTcnq7woCR3tsJ9d3gj
gm9QPMbiDrhZpgkyG1KxH/6Dp3o03slaF50fTYPKGU+O+m6sanVRJqp6ZUk464f5+2Nx6xTrHYNk
z9PHai0vhifJ5LVBP32oa5XhnKuhbWZLfnBU8LMXURzCvLMvQMJDyx8HEDZioIskB7GbjPkr9g2/
7ZjrRBOC4dzA0iGgfvoXpXkt5VKycmQ3lgfLcdo3dFfJQzdV6ba1h2/21IqPL0/2bwWEdUwfywgu
W4Rip6t1KCuj59KRu9kVyK8nH5ROYZXHQg7Wx8TVt5B/p6u+wA/75YGf/Ux8IOygvAV9G6cP22JF
bpW+3LnN6J45dWGA90FULTJbvnJhWN/kb2/60VAnW3RYmSKbDM84pBPF+NS5FQNy27TyUZO55VnY
2eZ9k1nioF3aSV9+zme/UZ/KMFfdAP3HyXNq2lJxtuKltmrKjlOEx9TSRdXu5VGen81/j3LyiCD1
g3QapdwZd5wvQZWj1ozCeuvX3ms+rc8+0LplsyOwlfonUVlhJqshaOLFiWg8VlLqzxIO+fuXH+jZ
dcnChC5HUE3fz9NvwRqyxE8U0zYjLbiIXCMvxnhK7udIel+041cXXOX9Y9h44pWpfH7k0OdYCrBR
Cdev9NFZkYaVjbCEkYspdxZU0chQAjuzDv6g04u58dpdEGTmMLVj/vXlh37uLfKsxId8ElQST6Z2
kd1ku51BrlrDrYwt7W0bp6NGOkfDr76O/+M72LqpPx7qZPczmV1bkzXylG6G0oTm9IsMJ5X/YCt/
NMrPVPajuewhtmLDw5dXyRF/30ZBJeqH14qKz04bWzhJiIikqTx5FtttbRpsBFyMoCi+VvRW02Ve
ZB+7aXC3L7+h585C+e+hTsMVWdmdrgVviDYc4LHCg94NdXPnyDFTGxNib/vygM99bWSuaH9beZ+k
H56uxoYS7DBHHL5j27pfZTsu5+00968c8c/NIB4jkkQcpzzTeDJK56UNpn/0jnkRggfbiS8FDbBU
7gH8vvxAzw4lXIdEdUTAdxqft6mdpLVWwLSqFZNQWvqbxJTpbIjT/pVI9tm5I2uDQ+Qay0YngUvh
KdOiMZC7HicKLNebel9a/j8AlH/0JYVcILlc0XxD3PJ07sIoRw3T4o0IZts/OG5Yv1n0NJy/PG3P
P8u/RznZ4Je84wpj8YaWVrHLJyNwDNwZ/qNRKCCTSfQImE+epYlDO5tH9j7dGLnplllsnByq+p8/
C4zIgBIW10xW3NMZy8fYeKbkWXzKb5tIJCV7u/taYmbtFz099tevhvCOAp6LXOnpMDU9V0vth/7O
jEs+/RVXTdCgUw9sZbCtSgU5krDz3PzeW6RH9+LoTmhuSkGZVokYjSURHz+5JaspsoPm9tUcIie3
oxW9HUFgIjFUlfS1WLjMhuS6xHEYQiU2L8/WMx8MsF+iByLvNZl8ch51ArdRNdXOLlIqqjctzmcz
kiYfuTeu19ErG9zvo63reCV+2kJKGmqfTprxvXzIYx8mTO1XYpu2Iaz8ko7s4o2t/a56JTT7fVnj
8UfdgTqXw7VWrH/OowPCERl97zaFSastQWwuEgpjEr5mlfvMQ6G+WMNqZLFr5/HTUbpwWE9bWwDn
bgpUzbJ22w3N6tjZN2hL8/3Lb+z3h0KE6yKOpNeFpNzaJPj4ocayITTKBWKwzPa/kaNbPKpU8/Ra
Run3x1o7TGxKwWxulFFOFnjSqlz3rct9AVKwZCH6Y0IXsof9wJxX+vblpzo9+kJScHywZGwpP5JY
PVmHPKnh3kNrReWTttpMpZU/DE2qi12CuQ6dFCFmXH+4GhmTx1pNsBxJ/WStED2eyaGDiltUXkTb
hYnCy3pyXYcskmupXT5U4OtefsTTF7dW5ylmIl9cbaEoSj0dzo+yuYlyvuakTSWJCDvwHtpgFK/s
sr/PJCJIwhXMOknpkJF4OowVVq3SfRrvrEI2aoc0RH5fSjaOxI/rz34+OH/od4WhA7Lu9f854xEU
eScjkgSeSBMLUJL91J7VHZjqeurCV6ZvLajxpz++anGdQ+yCrxMnIqnO8OR77tqpqygA6f0kCuDE
hU2LJwYFBC+3mTCoT5LGnmO9wWPyE+rJaZcOAiJ7W4Zvk9GdaaxMjZttJCRt2Hc67d83Ko+/mLK0
YIZb6EXQX+lPJk8uo8S5Q53nnTkCnczGU7ELs6KM4munJDIPgnK6IZwu5KYn8/IxNU2/rzOj3uNQ
0d1aYu1vMA4dsJfKNnV9Ofl0pc3EVunZguVTt80dZ7muZOvTqxNk5Z3fD9PRjTPv3C7YNvaZVD7a
7Qj2XNws15bAOEJYGW3pg4EqFqfOt1JhnDI5nfrsLFF3WXeygA/lcKxaGELduQNmItKl3T3mL0Eo
FUPx85e/8hkl5Wbwlv49TZYarOS4VGI3qwrDi7Gx5LzRk6cguyZhAqMvn4Jkb5syxHLKjL61oVkU
ekfvmbNgKsPLprdg8hWuLLaptWrw/d5cl51We+ljDWUhYQAL1DY2pMTKRns1DnoV/+TQJ3K0ChuX
xkK19zqYwIi7uqsFsza1jfLKfpCYz3xUHhmRXAh/m/sdkMBaIYiy0tT97olR4L9o4fizSYcMjuZq
vjImoj9TqXTFx76W8Ecsx19nqkoSeZ2qCW2+P1kGv86ETOQhDkpaGMMs9eW96xYT5hdRY3+ctCeR
xE84MGrLicpdHTr6S6EqWrTyrkp+oHaoLjte8XBnOYWmPbYFg6ApcmnHwyQqQJmGei0d6ul7aWTq
3HQJ/3DntiJ4Kxcnii/4tR3JSYOd0SadA1EfKF1RGVNTXzhXjTsI4HlFW5/FSeG1+wYBFj1jOkEn
XMZOcJnYKOfp5EqhxjdsOv5Rln5mfxuHMquxJmjkfe6m1kUregPlPUzKezGrWydd9G7RQ/dJLEKW
q2+tRBOlVQ0hqjeQuOZRR1+N0+c3Sz1ASx2KFJyTg6nRZIl43tBu5m09uwBX3uKkh++YXQcT/UEd
moOmypJk3lZTqeFHZcuSYCwRTD7iEhU0vh4PmXR+eit5Cxzs2qTlocoi6CsaXcYm1zPE+6np6use
+6t5izshjiSNDrNipwLR51uNJcFypeosd8tbzTWGXMucxPn8wcV5lu9oqjW+QgWN9lvcA5f0dnRa
PLOEmIy/l5Gq1W3gm5IveyIHkWS7xCtG/TZqlAUSu+8sRHFMh+i3s590QKj6sPY3US7xUKPvr/vY
TGEDYLWLrOQz3p+VeyaRFdNVqhKLtsiw795awRJZdHV3UxdtvGSxU6qddRlvMzujXDJiJTDuIi11
uLFkP/KLRbzACgs7JfdBCK5iRwdoxKeWNxGteqg/Dx7f6oAVWKXAgS1hfROOfEmHdC7MTRKZsNrF
wVhRYpoXrlpukwTfyrjt8Mxg4053FduYc8AaYKbq20wxLhbJklV7l37SehfalsCupsvNRwtXGlzQ
3Ai1tcxUgp6wmNO3Wa0qQ1tXVX/xclu89ed4ynaD3VjLTjudBxCMzqI3qWMydxdOU34+5F0wX9aY
VX1KWk6/XdsJE+7MglaOSDcpoo2q1ARps43NX5PKbXdbV+H4MBqRy6OnMOxlO+uSLwG9uatrSWJT
aU1pccD2CacwbIDz9D5orcbG6HmarD2oACs70GY/HydfWukW4zQX+NGsA+iIxm76TeI2y+XSm7Ha
oimtgZFKBFr72u7oDq4TtxQzWLIQk8ssmJU8l5MzBagMXHK0rIHSuVBO3oWYrYxdsYtwPKWBM5JI
AD1vFvdp0kTZsXez2exBf6hgg53Z8sOmRSI9H6FzzIcxTYI3UZ5xWo1+DZLDDWfnRjT1AjW9Nbi9
ZH0qfwxOHl1Tf3O9szQb/Icg6A1UyL41lLpmFakzr+5GvR10xRailed8r6dsBBhV+vWDkNxKsMDB
9QLXpDoLD7N0+nsT9Zj7hJnJ67OeU+NdXmeCs0Ej/Ny2pnABLcUSv6yeK9ubmJLNNyvXEu05/hHe
RjV9B/8Ml9b66CDHhwk7SKwBo7SnAZ4j2Nk7BsEnHjrL2KIRUyjvde8V6oiZjfsu1Ur5h7SxShtf
JT1/w3aZ7ScMli7dDYih+gNKe/x5q2Se5LYupVdsqA1Fy9YWHbasePkQinYshM8uv1HQVRAXWMPI
2e33adtZD3bruZ+nIiMBPJal+0l5JeY1Wd/l+dGhrHzW+bKF2t/M62Iq6dve2FiVvHF8leB0Urfx
98byZojD/qRxb2o9v4G8hYTskHPjFIjts+Ft6OCVukHwShqDpF0H9HnxipAWYXcGJpwms7vrUHN9
6DODaVtbujkUPHdqhoPvTfNfJmafvg5EOnyIsXNB5Jun02dPYgme94WN1VZWsz76Kim/WwPbIuLZ
Po3e6WAyQEAzCzc3Z+nwVRvKftLoCuc03Gg75WgbrYYXGJXR5GJ0l0tApRhKo5+oVAOxXptMHwYm
G6RfvvCIk5PUNh2ZhY0fD5Xzrz6YAPeykRrrlbpaUS6VGxpoFPaSwlqdilBv+bqybFvM1hBuTM4W
uy1GN4WTIxNX7UTu6OsUn0H0vSQXIqKHLIm4SET+ctYu2j7oVpfOVkZTO3wSMZv8+VjnQHGWbvLF
l3hYlLM3nujya10ZyvQbiAf1ss+qcYLHlhRu8840vskBWHU6VX9JkWX6Wz9bQUx+E2FzceQMDHF6
wSLLrcxnVHYTBMpx0ZpyfzcZPCkPo79q1fd4YU01N2DLacm24KPoIy/EjbE68xMHkcPRKVw3+KED
K+Cbx2l+zL5lRSryT9KpxCrJGUr2SUlMgsVBPE/QaiQciENdBgtUuCpr453f5x2M26Ts67exKNSF
S1dMsO7wymziziu+s133yV42bY0sPk2Nj2MaWShEOI0G6ZxN6Xc8b2NUm2Ju3tvYcLoHzzf+saLQ
UBxS6pv4gw38lx0fsbgqqepwpo681I3Lvpdsq5o46Aqej4oOS5m0Dx6/29qHaW0d3aYfpyPmZr3e
hS0x6QZP8zzcx+U8vStU7wWX85Rbn6B+8C14iXTgOZrKTPupzFsnOjTKnzHkshO07G6pBkhIpVq2
pRUO46EwKrmwk8apzgddz+ZD2+I0s+PIqMP7Qlst7ktaZl9GugANMpqew89gABMdcl6Eu50GsrHb
ySzh+7noq2bLDCKwT4c5jw/JnA7p1hWo2pFjVg6MSDFGt0mz4GNRB8q/tDILTxmdBvOGEmD6sOSu
+6BUpdM7uC95gzmjUW9TXH94gibrL9plmrADoLSF5iYqFBEjta4HWcyi3Aqu+aChHUcr5jv0qoPt
teFNtXTFDycvF7ktu26wN6M0PpGzi6pp5yk53xayrv5iVxR3ZeUsKFRE3CZH4yqFFzRt2dRbTYDO
v+pBM9Ff4R3LXAzfFqvTOA2kIdnNuF7qs0X1NWTn0EOEqzn2cT1usWxq8368mVfp5sbXTvxdiaDn
6lIHRO7NYvLvc8hptseluX1jjwhVtoMlOJh1X8CCQS3bXlRVSlSIFaasDwWnwsHKSbPsXEe5GHZE
bo1NBzeeaWObJSaSlLWCsuLiqUloAAg17qqvDkanW5UsP6Sr84serAVQk8m8G8RwU7Y2QH17qK9C
SmeENl0bJjmHju5uUr7zu3qasx9AVcRwngZDhaZlaA5BmbYAPqvQqbYcgx2itxGSbCCtg8oTQWDc
mPKvoRibe2V572fuPykSMoKiTc1dU2L+lHvHcWxgxNqd2dlt1gCwC/C8Iy0U2DvCcK4wYwYXL1Xx
bTmFNrxSxEtvcBI7NyoEM7zMzp1n06qO+yuI1H4JcamTzQGT3uhjlLbxZWRrB1FehWhvsCfrrs4q
66H08uo9oBlMLkTr3bViGt+NYSkwPIiyzxXaLu6exprA/Ssurevrane1CQ2EG8c/ZnGZbjCOlff4
oU/vy8gH5CjMeO35JbDvBktAbQHLCfzyzswVFpN1SYtKb96IMRi3U7vaFaZmgZVsY8xJxDNsx1B5
91lT4E+BjvMToKB5b/V5tPWmBqODeA6vAosMCWtSxP7GinksnS/vO8lZiIDEu5iWrD9PSfht5t5+
g4zvUlagw0F6behK7TdV7AHkTcmMRQGavBxPwA0NC+Le5mZ9JvWcH7WexYOhF52EWaE+VhXamU2Q
2PKtSc14aOfwcl7i6sOK2uFvR8mXL0F7GXvRBQID58cyds35NGafotJLr13bKre1Z0OZyMD+z4Vv
3ae227xZWr+6C32vv4XZuwSH0YsLLqqTwLikWPq9vagr14zuwc3lw8gtc2MW+5zqkr5vB7KgpqjU
XvRWuFnGprvk7pktVFvt6CFrlEwPHiSRbdpFIF/LNjwziUp2y6RpIqfH/rLoSvMjDC33LG8KIukc
6lzE7dlM9uegDqzbIsrjM5H0MHGzNDvLarIQm9TK1BYDwRvd+92NVzjZXZYFHczSIb9K59k6Jx0x
n/HxsYeNy/eBBo0D546z8VUwfCINhWRvyFerxi7/ituvudBUG98Uvv5SEXdxoXAlXoGet+sgR11O
ZQXaKyn1HY2+4qKy2m7fxCsAaAkC5ji0cYKrm/GgOD2LbexZhYsJYqsOirv8puOTOaf56h2+ktGl
N5L93XoB/GeDC/Ixq/JJ7NNgDHY1XWUXdlVZF/TTX4zFFJ97gc4vh9z/6MWudWNCZ95AawKhbac2
69HM+j5Ia3lNV8NtUgXye6k8zoQgcW8wh/7Re939wDN84daB52jpF/rzjJ/uCkFSsJty1b0Xpuwv
CoOtnGtPN0U1uHw3bKabpYkV+fXAvaELg5DL66eHbMxANRsuvlgWZ1D8XC4gnEeuk27Lmt7nDfd7
HbPKy/iT4y45fg1IyZztMnT16szTB3gVeI45K+qGozqb857oPGvn9giFCeoXsdtwC08B4/o4dG7H
RNvznj/fb8HmkUzYDfGAx6zXFBaOA6QcbufJJ2IN20JcBhqp96aePPdT7ZfaoBcOxF/0YGM160Vd
fMg9La2tGQJ1PSdRhRkNCYoYd8QEH96Gt4V/AFsEDNWi6Us++Dr86rDF5nx6gX8EISBAj40z9g8y
z4m14g69NRkWNGqbzKvIxE4pSZ40ssrVeLFGTJxbk+0dvDIlP+y3XI82ZdEqoK+1OzjneRVOw9b4
TN4Gb2y4DhOmy8kmt9NR74K6kDdWnAVYBxhL+jDU3OXBUmJJt0oFsdgUVuLeaytxNKbeToDJtBJ9
vwltf7rSXoOVonLK6Furre6voO/7mwK9Yoejoocod2TX/grJLcx3nGmle+jbqGFh0l0HgVtJ0e2z
QHsfqtpia6OLMsNAwILZtcHxWtdXA9mTZZv3U461IdehaNctRaPwMA669/hUZ/C7acOA5uvlfYoQ
WIrP5LSQIGdlK0ESTf2MCU3W++TBpion/eQkof+uX7z4qu8ctCUVNRrwcpmariPspS329ARYTg7V
8IPsF9LFlenie8/PZxDc7ZIlO48Q7MfQ5j787XKsv2gII+X5jE6Hzu4pFvIK8CXXG6ThIVhoHWv6
h72cg0ZwRgvMSLUEFxE3zUM9hjxDuZAsjUYSRht2WmZPJMA8NqEWJQYNc11D/nfy8GqsivDWNCMG
yKWKc5RgQbvMSG65gu8kKk37vBlNYij+txOm6bkptqjHFTjlYWSLzCoa+Xf0eAD1iKowaC9E0drl
UdsdXmax/+D6pUj3fpGofD+RfcUfZYQ7sF2WdqWDlEmPayf79segcePvieLk2S5BU92GWdalbwTB
HEIhiAn4YkRF+K2mIjnuE9ljVGqSNL5FzRrC4RcCpaym27PcW5kbm63HVetDMcYksFmAiitfmATp
ngYvXcP86LFcmpJ8nOGoeC1fp1jc/BDG0XhldMtlLBo78kZ1WAJiyeyKDkpB3ijcdrUdcnMs5SDu
dGgNyQ+l8hymelGK7twh13ZVLUk9vLfBDdVHS/NJcRNpVrFn5f0Pe+exXDeShel36X1WwJvFbABc
w0svknIbhERJ8CaBBJDA0893peppkeqRova9qAqFRBIEbiLznP/8hoexD2hceoCRbm4StNocIIY9
u25SbL3XxbrFrC2200WQMs3Iu2RuQ+bJtqKOModzpvgKK+RGVm35ydQhjjASY6lbfDbZACfExIib
NjLnd6njqpsJ45ciye1asCLzxnycJz/zD2paZydhQo0NZ917PvhfhktgNA+0YyfZmnzwicyXXnmR
mToTp4/qtfOkoIhV94McW3lNIHDnOXGO1GqjfKvPkdr2QvjtSgr5DvlqV0RkraMuzJp+qs849rQ+
BaoWmMaz1wHTej6Bt3RR5V2HQIuCWNbajmRIOnOissnBi9tb6vRarq5vRqChLiwbvBzHQ9tXI3R1
yPMWhKx+XCbMGRZC2aMVH4fuzlfso5Ezu1sQNxtmzXdrZQ7mtbG25JyGs+roRpphMoDEbUz+POjW
tKGL5Dmldtb4F3rG8xQuBZXCuxVUEHfnhepw73aQz4i5RiZkvNWYHbhEA2jmAJfh6pf6BH45q7tx
7AtUwrK25gd3DOindpNlY4oGhFmU3qEr0kE+lrXrNKwcsSz36Wob2behMxpxyuGC9adAu1D62Fjk
8LCEswUhrUd2/LnL7R4zePwL7amJzcIR7sFlINRejFS5WC20pte3EW9eIW8KoD4M2MI+n80uNhqG
R2ak+2npjFhtXU/AW2O73jes1vRnL1UMU0IQDndNQgAFY9hPjMGJwbU718oJ9c2Mha2sERuulm2Y
enKOaALRmUb1aI7eU6grW99uo/DDN0VtgfyYRTFTEuEwiJ1sxACPRoBKygxPzlIK7xbcvCbiJHdG
0UTSLHELi0qxudWNWKmjhp1NgyDeLGuNq25nARXFmZCC3tFd5rCgqVy1R6HXQtonlH4c9Yikzy3l
oc87f90Z/iD805Kmggxve7X7FF+eGhzmbSP1Mh18qWfKbcFZzlWsIhdVhIRH6CcIx2VOcl/ZqEbE
wxp2y2FM3S68a0q1rpdpFxbZpUd3T1gELhxVYjMhKBiIz0NZc7iFS3UU9aD6N0ylUmvvtpU739Se
1TG4DifZB6cqDXEjIvy5DdrbXnW+/NSaDLke1tqQjct5p0XfH75PL/+n6P4XLftPg9xfFN1XXz9/
al+mo37/jr+ltB5etswh/5bPun+dbRaRlQRQxdDJWf/RIzp/eXAsoImDD7ohMu7/p0e07b8QNyJo
gBaDfhZ2zD/RIyK3fTkmhQyKHZCPCwaTZvuspXk5AR7UzBSqqUz8YArehXKusO4LWWcxHU11DbOf
uq5U1YfG79aD8CH9JESTi49+MHgYz5dZ92UqC5OkiL6unwq1pJ+r0CJmF3TfvEtTpiDAEwK1ScOY
/GN2Lg45w3UXGRUR9fCAq3afDc3WRsgGpy2CAkvvRyWApe7clyniXc9k4mCEKfnWMnSf2josH8u5
rR7Tds5nyh3hP3T+cka1Z6e/apppecR7pLgR87QqvC+K7GoaTOXt66FOCSTyJoKOhDaIUHbX4b3C
ewwEm2bk7M84ZTc51EfCOjw2nGlGK5AMom31YesnxrMmxe4udPTaUuXWHRizO/VMM9al+pAV/Zd6
GaoSc0ogXmZ7TOKodsnCaYwgix0ZZlWMat746Gyrfe179Ct2bt7UboulomCGQbZJWq37gCDrXSsn
le2tvCNIMlCSaJLaqnSEfs4l7ttdZ8IdtGGccC5saUitBs+g2siWqK3nNWT8ayrcDEdpi8jOg9qO
zawtVcLfsg04QnZxRulDfoJZLw9zGZQ34+gat/TGRGfn6GbQJXRhWVHt9OuAlYVppAe4oe6bYmzX
j0GQNuEBMbmjoxQ8THG2tsuuqTvqwiybsjsH3SThEqaPc1FR9Qunvm/nH/TUpWvcemNFNaEX0HrU
ZZ2IO7+Rx8mcrOe6mzEp28KUiBuoTt8aVCJfirwu5WkbxtqMq1Z4X62h755aOwXLr7NZZjCBtQDC
Cafm87COvdg3I+aQxxG86rovM4iEQ4E9HaNB8POYonG4L0YGEJFKaagSt1PVN6uSlHC4LhDZQ2+q
CMZ0q/GR2WPzUFOHkBVXWo0ZeXYvT8PmBu/1urhkOILgDcf/7aRqvfjyf/51Dl7+jcT7tnkl8T5/
+Y9t1A3/gv0DWZ/dkW0T5d+/t9Tz7va3pPtsdYboKqQih09lfHd3/FvSbbINuyBNhgXb66xy+EcO
BN+1fz8TTdBVnxktBkQTH+Hla1lboZh5NiXkPlMEZ+MBaDaEEWbMERNsWc27udiEupjnYJbXyILD
NqomDe4MMsIIVvSDTb+g7f5bL1IGVobo05vS6nAQl81EMydz0uxBjc0QlAym+XMwqoUYIqURPoIK
5+2lWzX4vcB0dR9EO89vjVUSr1hAbl0jf7BaJ3HCHnTaM6Rxr5TI37fb5jJGywPiDEa0UJrs9gxP
LAdOMdGz5uDWl+XW5Ra59oP+0DBWGBJLD8xGsRqDIFFIOZh71xVevVPK7Ka91ZXuCXFOmR4aibgX
BL7fNgQrwxndWUez2oW8Qk60uXVR7ceqKOzHkE4Un5kq95l62yV/1iXtVpGt4YpztWSbC8YJ+Av5
iRM5aOfEycdvsEqqJbcfZpObjLsVIWhk+sMfBBOvwuXBlpDk4CnMrPbMCeSYfHk41qkJ8Iz+JlnS
sCfleaLnJ4q6aZajl9befcnmmKSuaDB+yv0bYzSUh79uAURpLn5w5Ae3fxBa/UJrMj3YU8j4EXFi
/2K8ojWZdZ81+RIiSZoq+8YUnoYhuwRQWLQ6Wcxg9z+9dXc/1vHPZmL/5Xroa89uMpjFYFn2imvH
BGyurU1yPT1u+wkjkQ9pwHHUqG58Nq1y+FE6/n85zK+ZhAFyDvAL7KmpRUiDPdcrP9Ewp36sAswY
iDTNuLVKZMsJFWBJHlpa/+HW/gvHzoA4BpX9zI7ExOnlpUaaoLMRdpCIFWoAHXj3XCw9KR2/f4K/
XIbtB98F/m99N1g8P+Gf7qhYVFduWeEn2ZkxgVpZ7vMMTvPvr4J5Nz/np30IlSlOCwQl0FVzOVbI
y+tUi3aWYlucGNP3cSYcULsCg5NssdfTbKtCPoHUGe6H2hGmQC1jFd8oBizCC0voMing++ByjmPt
jFmekWOncKsXqDx00IuTfigdapuIKBQoYaA4vZVGq9UsJJkvRtYeK7cTX0MoO811mNmCQHS9ee+c
BQh9t6mJBVSxSQ4ZUKdrjRG0GKa5m3LRRSzBsjUfctOhUIoxg1ybveeW2ldUcwxm97S19cNiC/YI
NQ8VExnyE0KiwMfUuW8FDooxU3nPIL2yye0m2SCfEmiYTqAFGLRNAvh+nNmA3ThF5vW9Tc3dldZI
aDfOKs/Ht7p112zfmk2HJV/rzc2NubG3JsqbypaQ5bHy08sJfRorsWkqY5fhoF3uZ7/oSaf0QA3T
q2Y2vGLngmfVN+kCx+nJa9KZgEg6affzAJ0LEaY19vKQB+PYXhpdm76H5C3GJNzo+t9rGKjPW2nU
9wQ1wAeJRmkW6m5rK1G+bUIyFO7tVU7zoxEyRTsGRdUV11vV4s011m1Tn4c1i4fjZIlLhrl3xnSd
jmrrZ8kESpfV26xYnfKNtJTsCfQa8uJmm1phYQmgp/WzW6ctv4oKZHg7T16KXpp8mXzPFYMuAkws
4OIUjvt5reoable2LhFkMndmDl6O/RcIOhUGZCWBA9PRFWtoRxspK56LO+4gxBPDLE9f1I2htqOp
OKP2upd4jjuD3ainMZ8652GGfajfgvVkLcEwgYaW09Ro8cxArPNtLbc2I0YilXX6ntLM9k6wdQfi
GEF7cYDvawb9x1wtvgl27buz9cnCgFuoQ2/qRj5vzPYWpqUKoDFug5C8Djsow3Op21VFbOiOERYW
7MT8jZyQfOwzLBfGFoJkzsy2yx0lX7AkTd4szQlg2D9k+Yo/YBDm8OzqbmGn4s4V6eBDm4aREsIm
LpLfnrzmdsvbvRy2iaSHsOo+rBYrM9mmasmiSYWtToyFwSpAR5YSTF5NsAnLZe1V7C9Dqk6BcmYi
Ont3C3eOQdhI5KUBiNeaZldGC5lkp223wN2RGya6PRiJxXAXh7TL0u+dJB/0SIJ22qLDm4Rp5ZgR
2ozVdLuKIirCfmWSkucM5LweqOgK9rbO9kZgzusxt3r3skTZRNQiBLOPRedn5IcNkDcSoNGy30tZ
+N6F10i8jX2mCcYJdxibNElfiDlC59FeWxVedLezmgb3Mc+1JY6dPRkzsxKjvRlnLPHYlciygPyS
Zo/OzP3GQD8cMQGnTVPF5lTazXa9OkNfC5iQod3wK5MDMhHZnNc+15mAXfOCZvJGixK6aKOHwgqP
eK3W7EMOXsfU6XDUrUye4MZLCxfkqa3rbF8HhRwT4W994xyKpU3NLP79Fv3djPDnHdqGt+7T8Z8N
3RgSvdazs5GoFqgKqrEGRGzBJ6vUuUFNJavd1Pth/1Y3YtkuLA/+1cEQmfVR2UEXXrWdnNWVrJBD
HWSrjSCml8VgOS8h+z39/rd8dQDTjyF0xEvDRDLmYJj0SqHQtmmWF5h8A1a2zm2oDXJCp5QUy80U
fziAX7s3fr8WkkpOLY57SvFXRxY1Zc/24OeM1+d2b9cb/towARPH6ty3KyT4Nz1wGn9nZTdpIIxd
pyEqDVXe/zMe/PkXoUs9txIB2n+MyV6enVB48fI/I9kWChzvyIGTfXbYFUkJTklIuAqG1PmTZuL1
eY0bxllqgpImwDvtu+fUz3VBmRIrIxyHVFW5rIlq2WNr3f1DBYjDmkNKgGiewoqW9bXDzaxxG+9n
xjzdcva6wPjjMIcAgr9fNL/ei4OpIE/ubDDlm69tiWRH9VM3xZrgnG7A8nWsi0WM/vPvr3KuNV+8
P2fPIxo2yPwsTq738lOyR2vRsq4BoMjqIGaHKCK3r819SNTRYQkyncApL368tf/DMv+FAuOn5/8L
lnn/SX0aXrisnb/+7xYcW0oT0DLAAuR7wB//8gPVxH387MmKwQzopcuLzVL5T0tuIiClrKcepqc4
63b+7bLm/IXD1LnL+BEvQ0v/T3wpX64TG+OV85UBVm1wUn6Tl+vEd9hFzT4dk3HonWvTb8pTYVj3
Pz2M/9IYvVryZ+dZWkJQDF5gdozvveNPZf1E0ykC1x6Ss2fPyYUyd5RyTf/ZxvT9Kh50AB4ml3Bf
S8DLYBQdO9eQQK81LsFoH3PUYvtiFvW+M4T5A276/3Zf54b2pzfsx+WY4fDokAkGr5VVo1Okk1Yg
fVmnvKSQ4UK+2GrCJHNJPzXX4oQmKIgorf+xafX3jZB3m5fbxWDpVavdqdRYKTuGJK3n+iqDmH6w
x2U+k+8IAt7mJcEybL0o3XH9w7H86sD7fs8+l8Xz3vHoouyXq2VeTYQlNVcOJRyXZWFqOkPuxkdK
ZX8AFH69lIn6j9OG3JDzzn/+95/WTIGDRT2jAUwgGgJbGNRQklQFUnHXNfn98gQW+OWzhByLxxOL
ENI3mu2XF2voLsaxAGKqmawuseymBmG9nz0UZu61OwrB4WMAVkzSvbRNwohhXVzU7kRqj0ztw+zm
sFJLSJOMR+f0LZOEnIDctSq+oT+1I922/nstqw6ij8boywri0go4MAcbYmHf0YvhaT+O71ds/945
czp/FGZePKaeb9s4bW8TIeepOjsc16OTxiOmsO4ud/TS7YNsIEcdR4arPHCLNPa2VBHik3qkkkzS
IbSHAd5blwP9Od2GydkxpyOP0ywtTuw5t8JvVPKhiD05riDxcsSFM2+99NIvTT/2OmP9QOJd+nGZ
a/VOoRv55nfZXMcTWSZfgK2kebGUI9JTpermCdR5q3GFb6GSDNP2VAD5Pq7u6jzlQ2czDk09Tdft
W2TYwf4VH0rsu56JOjKLpHGXktBr2K03hUc2StSUPnQXfNHrdpfRtkyJi6Ue7vmpq4kG0QotzDaO
KnGVR0HreBscYIMB4qeRshovKS83JGW9Jy6nkL4qaXu1Pvdem301fEIM5qqUeGgNMn9vnNObjKUY
/cgeXO9xU/ZCtUsuwxeolCD0AF/GNTNSOK/luu2Ub2SkIBVhG29bnt8OKjROTW85U+QIQfbLMAT0
/hS4+AAu3iYw7rUJGkFlwpBmxQoDyiA2d5NLcohsau/GtJmWRk1Yhl8Ywo73hWGgAzCY2kJJrgfw
UCjIzDZhBRNo12/l25RJCknKvUrD3VK2wzlRDqpZ31foRZinupcVgoZ0b6IWMJCy9vrWGlHH7GaT
SbdRZNZ2zEnBS7JUYl6B0151VJhIfUHVSEyNXjeF5aWJiyvsGk9/m4Ohe1sv5fppbIb5nTCGrYva
doN9w64MgU6bvfc+cKV1Ji90JMaW/my9o/2uY7s362ZfsFNCRR8CWsFi/jwFyn4zGNBbi26bvyk1
lvjxIXeB7tAa99Zk/lG5/F0J/XLXJtCDLRuMEr9/wLOXbzqiq85WIKxYQWxxiYBIrgGMw6c2s5gC
6x3juwgRQyImD0HSQy+fF/tyrJtYhjdueKWb24UgNaZRQfoIXIMT1V6P9eH7hvS/OupfYIQ/7c2/
1FHHT4UqXtRR56//UUcJ32QkjIe3ExjMdH0OhB9llPDPFRFbIcNZj8KIyvo/dZRBGF+AawU9A5J1
69xW/Xu0EfxlgNHiN+dgNsHX/KMMqvO6+c+6YjExfD2XZRzJtEX+d0O/n46rLcBs6sxJ2TFTIHiq
AB05FFUQXnRrQfRcRn7ktU7hUETeYqyHGeDoT5YWL0/Mf/8KmNZSaFI4cj8vTkyr5IAZJOm+WdtV
+0FydJAkae6sKv2D8cjLeu7HlTxsMwG5mZ7Ci3p5JVcOZAUai7driN1KjB5NRN7WzR+O5V8fKQ+V
N/Ucr2gDq78Cg5nBGp01OUgE5sq4HbqVQkN2XTZGpaHgRFpERVBHtuLG0xOaXt1h+PDT6vsvhStV
9qtPlUkGGDF1iIU3/OuJf4jOyy9Ly9khsx13PTPu63qFs6KhHh+058L0NFJx/P1FcTH45bJY+BG0
wSQOWgOuYi+fb2g1oHbG4O4MbNQy1DlFblwIh1S8eANeCnehNofsQg3msoECSyK2cL5YC6hFVXeb
KeE89ZvB4Guuaveq7b3a5Vz05KeqUCHsoC5DqFwOITokc4Pj3pcbpFi9tRZaTHtDn1Xk6eZBDGwz
FFy8VeowBLnzaARdow+Fqy0CIv2ycL6U+ShkHPSiXfapuaRPuV2U7/mwyjd+bTufg0pW8341mMgd
m9JECODJ0HvDzKogXwWbqHvl5hQOTqWhPYcuKRjHYBLeh8xdAXxs6MbTU+Ws9cFhNDDvg7ZiRGZ6
0OojQzXzO3/JEVqamqndDSWj9ZCRUDvGKzrvp82jciLosIZK7y05dKwOXHXbtVY6ffJkaT7bmWsk
BqJz+7KbCyqiVIcQ+zfHYDoljdnsY8ec/WvE4eO6AxAHlffLPEVUWioX3W1Q133csCjsfVsKRNIc
v0Ims0K1lECltXr0v4vME9X12UU7bIHceUjnwD59lxMx8AczcaZ1W6I6ndybIC/0I9DDEkZms20h
ZPstuPKXpkA7YxbBc1NrF45B4A5IZQrTSTbizg9GUaUmhPKN1G+PF2U6LHX/VdCUPWyVVRbRrBGD
Em/ZNN/QUEI/zVaNoInHOd+1w/y5KwvyiOuyo4IZAjfP4Hhr+ZyqlLglMZrHQSyzD5FRFfe18vMr
BkLhe8w48q/LUDRjZAuDoasfbPb72p4hfI21OviOCC6bCkHJZSlC54PsRY0Y04YzUIyWc2qn0N8i
9IXWtdbh2UVyM8P72fN87LoK7XURRH1rnwHeN0lnUbukakV6ubSGQwEVOMuNNnPSsZxGM4EIuwmC
uWuJ/G1PPM19X1c1jjsOHIdjlgYemrqxznYofTRDAgrFCpf7wq+80zTlg0RIJ532pDEl2NCQ6hJt
utXAnfNDSc0lQiYaHSrew6gHAR19pdaBUE4AM8i02LZkzDuvOzrLGRGbV7wIW8RNBOSkPXppNZME
RfRp+dz7XdXENopTuJwwFLvYImTYvi3tRZHb0E6t2lV67G5KgpHhtDfp9maFVvwhUJv1nKmzalvD
jrxfcWS6zavSZ4bq9tmTnODlgoOb41fUz+1dWGB+Gmf1WN6vhQkTtEwNso6soinHfeAKhAHCaD4O
ZPd9C9uzDCOU9fxx3IL0s5kZGj1KaOYIH5YWQeboVI1BDqHnprdzPRB9jPdpYceGnyF7Yb6LRIK9
HKGmYWhw+qEDsmXUXIZ3Hh2SSqy5Nd+lTWoDT7dTxhpsXOJix6K1bgwYlHBIA2Vi2QgRiT9LYYBS
WRMfDKbiprUvoAs7CXovOLJzEW4fpPAEpGoka5/crKPetnIGiPu2mfSZOi4se9/NFlTDiXGalSDM
yPMknQa69K1FYs4whobrFoFVOcZ2hUlr4uHB0Bym2cYQAC4SWrgeRW2IwSEKwT3rHXnCasIziJTF
6AFLjIFBoDcH+pOeIDcmCHp7Y2fonjtTvk2gIYVDlu1kOdhLoufFyE8OTHgEoktpt8lSBe0n/MKa
u43VC8VH5lg6EnS93XqraM24Dub0OZz60jlffvpQZ8J4lIIJFG8EwF+kXX9EnobFeBmTK8U4B3Ol
IYiho+MyEw4D4YcYfLiPGBEo/9h2dkkr5AVzd1omxcrU1QB3C7ySXtRog4Zs7LH6E1xyPq1/LpAw
8edAQw9m02T/KN9+7uc3Mm07byzdXYEg8W6xmi1ZEAPsZ7t2rvNSff39IfpfL0eg3hlDwBjptT90
0LHhMaxwd0JO7j39FJI991Rudf/G8flofn+17zDZy7uDFnj2HcT7ENz19Yk9MLAa2ELorrdsus+D
ggyi3J18jagg3CakQ60NSzYvy2VXitVon2Cwn0OwZhb+ToUS6at0vB5wW47OtTG1I3YZmZ2l6Cac
9uswY1Z+sMMMZcvS40IABEHXG1GSVtXjikJT/gGm/l6xvrwlKJMYcZmYn52LyleYCCDKVMDchrc4
Mb+MnRH222cnn+mZ9FYhv6Js0tYFqVXGmGjTGIdo3Szh7iUb9/SjFvxfR/QvAhh+Wmu/dEQP61B8
+rkj+v71PzoixyK9Epc8VrkP7wji1r9bItv9C2QIKIs5w3cA7T8dke3/ZZtAeD7fCSr0nWT7d0dk
8/NMRh+QWPA6p8n6Z8nlfMOLd94Hg8XCj5ENaCwO2CCGL+vYcXIHXSpB6L0tmizW1ggcIylEdwTN
1iFeM6nu4s0e8GUzJB6acV06rvhQowQf42GZq4p4A4eKH5alpSPFTl3HOMVgD7TNk8KOAcUnNva5
3SMazURuXwrbIhO3lkycYVG6K4b3ILLv2mUdxiSfPBP3D6ao2WkN69Fwk6YXhXdp82q+q4ZUeIlc
8nqpI2n06GyI/7MzKvDJ8DQKESVNWexWU8n22WtaeJaIv5RbmW8tM1dyo2bznemh8BVFRNR2q2/t
cHtrB4a7ee4W3/CaVJUdh3R/OznZSh8bPHtRoaWSaXaD4fU5y48DGZmAqrT7zTZhFGSxpdBiX0+h
Hoy7QJjp5xK6E1Z47mrZnD+Thqr6VtbN1F54rZbWYVVEG4LypVTLdTgPgYxxE9gwZmmg8HzER2Z9
rEtvvEVwClCY4kKzEOTtw5F7HoX3tkvtG5XN0Zxp94ok3gOGb9gY2F85o+5lvfhFDEcDisokAYGk
aYDThQ2qr+5aQHV52mDiYdM2Dldn2uHO7cj8aEJxBfp4ZfgWxkbuvF66a/8ZGdMVdNtDBZqEf+Hb
vHP2EGadeBgccWWRX5ltYfHgKX6PiarLH/diXnFoIPStQ/3aAl46U/tuboIPHLFp3K+1s1wFuhl3
vDnxKsN9sYhaJ0PnP2JWspe2Ud322m/Rz04XqggPo0/x27NcITbrPDZJRUHL/Rlvl3ZXaPQijbOg
216OszldwBE8BfxAFVWl6i5c/JfCLrAObqjeyabCiMYG3sLyqSssMuZIi45yGrYxXmx5OQLZwXp4
WpcB4S0L+URucByQT+/E3VDdVrVn3iMXXu2LprbGo8wge+cpyNyEUneZV1gQMHbzeJRtvkeG+h6Q
K+Yo2T6WoQwuUOYdRwxikCB67oXhgA12mxUeZik+lRLclni7u65ElC2NR8TI9yuSJeQ/WRsBYl9i
utxEphoeHPkxG9Rx89OULJoinsoxSXmikL4iGtZp23W27Tx2GUY9+LucsyHNBWc+VJZI25r+WLiY
hznbEPl+2u7nQd+cC238Rloq1K0jeMqAOqLCJC8J+hvy7uh665tZImDuC5WgH2oPeKI9wbbeG2mB
1QKGFNfkwnMuTvYlUnFsO4R6HEmm30s5Y2xFJGsZzebRNSo/orNEqzp82iBavdEbVuh7Cwq2uEAN
c6W6+XIu5PWECqhM+iJvn1cUIvHUouGq7QwdpVWkvHeDVe1b2/PeuUs235fWUt+BTapjMJSP4TxL
N1rD9LyTOR2Vd3DWMJrINt+tad8V+xBBM9yiZY37GY+KodqhGo+G9mtR7TxLlrQ3U9fYx3Lx1Ndq
RXQAjYt1UfLp+6txY3treu3keWidYG+L9dD7GJ3XJ636a0fH65zzxmFrtEMj1i9I2lKz30ED2AvM
U/qLuhY0OItJftBoTQEldQljIQk0/JsWebHhLKhvC+RPN27QekdojR51MK6FGa0Fj1ZTEMM+eax8
ttez3iBX6smQqJTJDemvDDc9QRJ5v/ptLT5jOI9XgBfQPnYXpWkAggUGAi+TBul5DBUihqUN4JoM
4TWxTzdFxxZZYU8FF42K0PHyE8lrNwUKZezqu2jqa+e2nrEQq5D2sdPxgI1zD0VWrkbnMCG2tc1v
ODaFmPFxd3SdX4elSb8Nuf+xDsXOnrF3IiGeAEejD/arTt+Rpn7N7i8utGq2J6u1oO+lobwoZ/sG
UJ7OhO2ns1EWNtWnLhXtbdai7TXRbyWDA3WvLdEzzzdrlQ1W1FUBOWq+MPcC9UBiTV0Qq2oIor4A
G4B6eI4gxm+gWi7Ncrsendne8b7wT542SHeSRYyuOBf3JuzdS+hZdZTyjdT63YOvsCfFkQ6WJ4RB
Wv4QM/uJRMt4GY2D7fTuDR2quuhTNSYe0dHLsafHAOcQ3zRy23md8VAdOUiybmziYiXOFzWBmy7v
62GZjs3a3q/hW9w+jh0WqXqWPcy48WpjO1rPXqvsje/RoRr4dEwAF1fudqFDXJVqeVtJ7DVQssrY
xiBs6+TbbDDUZYa3AdBMEO4AqS71SML6VDzrNSPJI8/cazh7zhtbO9kXm2TknjBYZsKY6o1jdVew
AcCVuw8VJkmmPqi0uvJ9iFcYAN8Wm4O4ovGMj+4o3+AyeFXn9hsv+NQrd77KjDLR43ActvSW+dU1
TgzjUazsw14n672DJdrnMJtue989Lbl53SjztJb1fWVdINnZ6xrVM5ZxGZ5kdrvXQ5fkxnKNU9lV
tppT3JriaV3dG68Xt1LxxmXtcNFY2dce5XJ24TNpiy0XD6/CqfdUMleB+Nab91NXR/5Y7ykc3s3h
hvecBxRgsx8D0oWRX1QHpynqIiGc6rlnL+z6R8v+HDBInHMnGsovU9+RfN3dojna01DTSVwjvIi1
42HWkT2eQZwhIE9yUmj08G0azVjgcuCpm0E8NGJ4J6eLwiqPE8c46nWO0a+Bh3auB4PzRTJpua/L
5di004233TjBx21kn8+L2GeTmj0/9oMbWu1rXts7atC4bggTwYVBbsh1p4WtHlNW8tGqETPDYj6N
lj4qUx48/7ke3NugsO9y8skr/NyQ47KMgMLEB1dcNTbgjYmfFeUCFnBzeN1M8y6kAKv9xGvIYwl3
lvOFjnaOLKu4m8j99ovspLseauDm7YaUqagYd4GQVyEj2yjNlnnGCyvs7okOBPZ2oNRZ+9yiNtHh
bQ9ld6xwq/buJH4KLq8Eg8W8tK7bDjW5XGBKwXXq70uULlVEXR3E2AIssQdukJx5xEcjbS42++Ai
ZNKzfcjrMTF7VkvNQJF5KJ10XZFTog8MCG4XDbPPk2aq+LD77uRl24ijkrAu8KdqT51wi2O2NnpH
3jt+fOM1jTnvf6vej6tjX5Rns56IrLKWLTsthntrKd40w62fl91xboDcJ7ndWsF4aQ7zpaV2gx2s
ieV30HoRQ7NNdtUb127gyNnhfPQyPoHKn/swLiUwmvPNX6u7MNQXGd8SLZxZ0PQfMjhu8eq603Fu
MUtDv7RHKns5YIaKbcp6FRj5g7Tx23KdHlGmzfFy6EBt1NnnYMd/DKrb90675KdlGVndTgrKPGDE
Cl7P0Dew8k+55V34fvmuywAY28V+SNd8l1OA2RK1sD9eOG79aHHldiC5RnjGgTn5W6eYkpAxcLRZ
N466l9Z5xQO69ZO9L1o/niAjnp1Gl//L3pksx41lW/ZX0nJSk0IU+sasqgaAA97S3dlTnMBISkTf
9/j6WmAo85FUmFiR42cZJqUiRIKAAxfnnrP32sV0kCJx4vPlwsA7jLehIcS8NaBLmBsYVpM3B63b
xxU3r+pYAzdrNG5SGDVhitdu7Dp4S3iP/cwrBfFBAVmTjNLKn8rrTKUfh3kJpqBy24j1/fJVep3e
iWNyHcXCo6UlF0bfXgmS+NoK/e1gVXRlcjzglt+DfINw2FItneaBsSI8wiqNvWysLsRU2glKtjMi
OBdw1m1xlK8ltbkdRZiWxXOT8nih3LURae7FVOcO0B+lZvxmdcM3szYugk509TmHIDFSiMjBOo/K
27Hwj2qnbboi0D0UlJld1rkGhVJUbgfSuRxdF3xXM7WJr4U4pGFrEeiIOlqYpFs5Ul0jnB1RWBoL
QalPqyxgzhvPJjidwGPDEDkVimPVsh7bPqr3IdSsTW1EBwR6BH8CxWwrt1XSy8DfWbnyzfTHfcJ9
0o6Bm/mhbjOb5weVXT2tLS8uzF2AdpyQWziX0Fe0jm0WKKnZ1CdgKFOzyUvxiSHfCqo3AxGiC1kZ
Y0CLqq+vwuY1bNUdyMcVeLYnoxFuLN+4CdIeM7lkI/fWnF4fn7Vk74OQtdWSYTk7NiR41kmPyTYl
8oAI1HkfW6IdzJq2E4aEuMAR2qyqlRtLkVmBFCdgYt4mMg1J7UEcxDVCYFeWocEOpYFTfADCNtEu
jrYMsY9ImIH8YU+nUmGFcaumeEwTHfu+D2kS7o0BomvRvGvpAa/SLpxPhVjahvpA19ZV2tegENxu
zi+jqceg1NlFUe+MoF2NXCM1P4kZFLEcoBg7KZw2VFWBeDnL+gbRwUblzZYEEDCTdiVm8SMSggu6
pXdNewKhdF1p4UVDB1YKngYjAFI7WV6g6xdJ2K/idrgreoXmLz5B+HNCclNOJu8GpZ4hMAXHuAkD
TCbCq66ANoLOSz2D6LQJpr0ujVq6SlFGA+iaqvQlCSy1O/iGRpknJkXor8FmTkCTEZPfG11isAiq
o1o6DOb9lzSM0E6giR/nKwEreAtPJdD9taYQO8v+QxpeY22RthgwWHZRKZgUj1KkP4VlnT1aYpOp
bHza7DUsIR2uCri/OFyhbV4zQYIYIgbTVF3gCYq3yptLE2F+nji9pVVgOd6cnPABpBPbPLTzk4Yi
34l1mrEOZVb9hHkDR6j85g41/EAV7AT/iIA+Y3GQSlOAm5TbIXwE4gcOpVFrmJJvzlOxo/NgW2+O
VDNuBJGI+8WuaizOVbHwR8/QaxE765u1Vcbkqr+5XRffayeH4qPyZobt3oyxmIwW168At8OtxtwN
a6pkgr+YzbD10gpQIG9eW/i99MTLrPZx7KCT3udcXUqrN5euAGngNnjz7rLmB0ct6tE/dW/u3mEx
+gJa0RltvZmAZaVrdC9ZvMGzCWx55cMIPfKDDTeB0JWHQRbo3sds368zw+CuiRbHcTyWyQ0SeO12
XvzIgrZYk2caoqmDE28xEUhixtyrWbYWwyjybtVSOqVepaZUb3JB3oA9Q8OY0SUZFR7UXkODbrBi
GI7as5+0q7bWr3x0/jcm00GWlqlHLyOV2iAcUHcA8WpHTIleo+cD8kNoy4mrzPkIyVWPtMEmQks5
qWrJ8NrvOuNkQr3AJF0WHQzg2JSdWTK6guR53pQM3egssIgPGqTTSIqvpRbtJvUA2DBK/gIXRGP2
wVMEk+FOqtOJkHuoGuL1MGjRsuyp4jf0NZLmNJjBphWs5BdmOSk3YJIx00F3nQvONEwAH996hv/d
Pv0n+oPftU/vfzTtP+ynPPnQQl2+5s8WKo1SDeEIIe9oGRYrHS3Kn8gB9Q9oiCIZUKQlfRSV0CfV
NHmZy9NcRf+/5Cb/q4Uq/YGnTBJRqYt0Uhcr7d8Q5+rGRw0EHVRkK/RjdXI9iG5ivPCxg6onyyAq
MjF+WAlxG+pdq+jduYxGddWVSbDRK7pLPR4emITpvDfn8QwwAIZxJhpgClSjtrkjca+K+qGD3opT
wuQFmyjzGWDMiNkjrhC3jbK6xtC2UrAa7XuxE70o01v2g5VvN+0YuXRuJfaxSeF2OQI2SxfosKjK
vgYwg5G8KjRPCVvhONDAExDbodkge6nt9fjVR+12kmF63yfCJJ1p3giXyP/qczdE4s4AdX7Q+pZN
epFPPa3Rvg7ve7ky9jUPrp0IPa3CKT71MYS3iQHdKF/l2exN9cDeW6fsjJT6Qc/4a7nV4uFtw5MU
x64eGgf0v1s5zajaqSzDbfJEN/QCp99ZK/IneCmP+Vw9M7vZoTNxU8PaD355KIyRfmF5NgL9DALg
nIHGt4lR2Ay+dMNmdiXo5Vr3ISidczO+DuvyGtz8Qn8yjoSiuKwMiMokt4FRn6TjeTAfYhyNCtrM
uk7X5mgd9GY89HB1hrwr4eYIjxXeObuRs8u2Ca6tCRyjocWP7VhdaW12r5vzIUyMPdLSb0kx3w9N
uvWRZExFc4tvy8XT4ykl2/mg5jXig6MBRAo/91uTucOocG8ITGx7UjwzquFB/EYsSFD9QOCHHzY+
YOG/wpBc8KYI9kZheSPhjo4ZyHuEOfwkkXkRSsgGcE4gEMA/Zh3Lut5UjXmSK45oFquZqO5NYMbY
pzQHyeOqjU/gYDBEnbpAc6vaf8qS/HtuzCuhvRTk+BSHiTvNlISJE9Cxk89MvIgT8eb5W59vTYxt
wK41Ov71ipTc60yUn8pC3iSs1kirEWjUa8tK17xJcyry9kFIBY9prtcExa3m3xQK+4/0qoa8P3bj
upPjtSA4cRidIyHYIkVY13LsWoN8VFrtCNjjKOemVxV3c3Pv591WrWvkKf6qzLSNWiYuVfTF1M87
I1Mfozo405Fdj2J6mjCHYQTnSBVgyQrBZKCkWyF5bHpp55f9RitBOoiTM04TjVWdabW5rmT5ghFM
cDRHCdEoHAr5iTtoD6zBk3rxWyIji72SQj6napP7fmVn/fDKu/sSfBhgNGWF0gxYUsVWgUZh/oCx
U7ZzXdurJrzZsj0og7XDyHYL2nrVtKUzGheNojlm0gFWvbK6/l6KDRqTFyblhbYn3Ky0B2Nag+85
dGGyr/U7bHggZVPIjY2r0m43cmUtR63bNMGjBWaKqhwBAigMY3n0QtO6kfpN1V2p1Y9sgmcVewDl
SB2JvbHtHa2gZ2Bu9bryTLE5KEzp9dK6KHRrtJMNNF9niIlHiEJ2FTnKAYyAKZtfJTtpQv0A/Wgz
yf6tkQtuU5YHIcloIAgoRbDaCfplH1RcBnldWMFWHgJ3mNd5VrtT3m8arXG18HFStXPTNs0qQKxJ
qXHnV/0Rz9E9WsMXyYwDyJaDO+c1Da7WZVemwcbnnIN12xDKYJQbNdiFiaf2Swm9IOWhLBGqSbdT
tW7JyTkrFpRmYWFroWdwapjYti6l3ig9T+aEVmxeBZbhzfW64vatRd01kv5OFgN6zLX/itzKwWoE
WAViIxARoo6g1paBv4cR/b0UFZF13Kfby5ZORDhTI4UiO/CaxuewSvEduuAWIicpU+vezMuGBb98
tPywPkDwKC/qNq1gp4p7zCYnNAmHakLYpQ5CvJ+E3jx10FJp1CvhWo3i72HXn7DzH3SLORhIgXiP
QP1yKZjsQpK4OYxNxpfawMpau5Xkb0k+X7da+tQV/bFJ03BfhbUA6iAXN8zG+kNbkjGhT2p2VHnh
XGlZI5+HSZEgsD/4zEMaP13hfVsNMWqV6BaEe7QqG4jhDQO3tRkZXmNdDFb0lFL62UmZzbR34D8E
zcY3pss2owMFPfNWyGY3YbucJlm7z9dCQi8mzpMtWP7YNhbRW1P72kr2h72VitYGxx6GqKpwqyC6
Z81PnWy6Jm8FT2a0Rn24l2PzoQr720L1Mb7Wxi1oWzZvfFjQ6lFvV90hy89RpqXLvIC9hyYRLZeN
u14uvtOSepk75YbyfJ/HQ+X4QbIhqeOkCkDcJUl8KPXSfyprYxEXYR2PeDrGXd4z8xxsdme5U1Dq
g2EuA1piDFfanAdk6Or7umN7JmY1uEdJd0UxvqfN2G4FJQ62UD4v4vmJ3unDANwP3PlYx+ssM9kb
JDNRBcJ3MZHdrIcwKZAbCrN0lQTK5GHFZaqmpce8nKg32GSiG3T6fn4QO+VVmBa0o2QhfIkhxWlI
E2x9rDtmj+oB2e8hSf0bafYfk8G/BHF27HPrYVCHp8GSz9hYPEVtv4fjtgI1WsC2gXF5aHkp3Qxo
rtaxKDKX1XqRDi0yJLkQSd0s2OiFpZ4dIOxIdpx0bO/HQWH5Tq9xHY62MtBB79PmCL8QynSjVR7Q
H6bI+BAd2Up9r0il7qLFnuKOU3uXV6qy6tUU/3kcKuy0jeAQhclFpPP+ZsxaPmhwoVeCWvU/VKHF
q4xScIWuR8cYopngPIBXU2B8z3XM/FYyH8iiXCwX5JLCyey3OBOSQ9joyRE2ubiOVKn1zLpjyNC0
IFFpAAddvZGzGkmSxFU2YSy3wJsYm4yMAtRmPej5OsXF74jdQzl+qyL1EGil4JCQc1aQATJbFHeU
FxrrlHmDefnUpPV2ZBmBv7qpG0AAY1vbiioeg+QZt58OQTboXFmbjuZQXSN3T8CW0pwGKXWZMA/C
p53dkLSxmyDEm6FPmhqYAK9U8utqDA9zHqNBEtqUsV1d7kA+mXtM4ZhOWvzax9JsxovWHNMziGpW
zyrRFSduLdUrJCYMGc0BwNa7UtQuzWAyt0NYPuD0Djwl2jRiLFzNpmLdWoY8LUKpMhZ5p+G8CNj1
uWPKJz5UbbbGIdGsw0q5z0vDcPtGeP2fWWEpkkD6EPWfcS307XYSsTibQktDV+i2aMO4rZmojOV0
Idfyc9QgyOzl7x31pVqyvYx++rL+e5f1T1lHN/+//rWT+UWk8u1H9iP/sMNa/v6fOyxN/UNTwAth
U0NC/ac4/88dlir9gQ2DPb74U73C1/y0Py4K/p87KkkG/UZcGjKBNyiI/Hc2VLK+SNP/S9VkKARd
yUwXEVaz2cNg+UmSUpIqBbqSQXTBcBYuf0z9fgZQHvLGCRBH93aa4iyPyeEgrOYga2gU15qRzSdj
NtJgq9M7X5IyZKFaywrMMTC9c1uuUjkjOs6A2waroFcMpwqD6Z5UPuObWSRz5Ah+UtybZKBpdjcM
uVTSLikEg5kz/kGTJqqy9A/82lQZZde1Bqh2ZSXTxDcJIWPcSnqAqj9IK7QuDmD3WHhN0g4sNp2Q
UMKNJ44hkAs2TLHMfEuIZFLfxQDQEroDSAGw1mP65eBCwwPAVmG4SAdUauAXEQ56RjrF7LOU2WzO
GjE66jaYUNXkSLpq8B/lhLfgyWxFk41BqCtBbefsC0JXMoQEs5ORaLIzJQWxDet4wH12CLu29el9
ihGNDm3otCe/0EzxhkJDG0UnqRUyj+1IA9gc7mOS1bI7cjCq/nEaUdfe1iBaJKesR8aUBEz5GcqC
ECHzyrJAbmaOMenKdJxTRs6X1uxbj2OWjeUWOVEfXoxRoesg0TV9UToqyC18zQs4hVh24j9pBYH5
xi7I3kAGfsDOx6t/Ig6KweTOYLUr6yBjMybFKmuTD2F1xqwH2pay/pVk4QkGnTVPnayupJxEiVsC
JTO9Ws9x2Fr9KlAy4nNh5rWkpxzSqmACwxa38pMXuYcBzc4gzullEwmhZptYN+voFS2OIF+z9uXr
OTJqeMaCldz6Ytk+5YaOZJwpBaKVvKUaEf043VdpV8ZbQBh1dmGEg8hrKDe0B4gKtbIht0gvd6RF
ScGmCeXJd4pZTZy5s9LLwccC1apWdVmSU5nSjaf2tpsB8Qkvn3bbyv3gVmbW3crlYD20YlY+M8A8
IUMw7sUACaOtJ4p6WSh19iKbAfIiVemgq8tiVz8wzYnq0xir6UMpjuJ1FdBizxlAfZsDObgIAhnt
jVayu3QqzSpqFB25N0TCtVL2s40GJN1PUUoDQp209nHQxvIyJaToUVZrRv8yjU64zWRNr6R0Vjxz
YAraCrwbs0GO9sSbCd7SYVXyMt/64SguVD86oyNFNE/zK3vHwqUJytZoFm9QDzNI7GT9oLdLEAUU
wqvAzK8gWjOnT9XxlaljvZ9AO7vYRFWHhyNx1VjskuuGNLbCsUYtprktV8sgMokz3SVET9TZSqdK
CN7aj5NdpSEi30cRsdlkOQwtulcL+PcxFaURUopehtkD90E8fJd1+kFEXECTOvZ9llb4IoPFDxE3
QHbjaUR5xWxZozILZz9fLYod4TiPPuo5ATGhcbKoXHRXbnEd2AR/ha+JojPRFXy9vEJ/Yp0R/tfP
JjEghh1C9Akdc2zllu8UFbcWfG6dqZvQ80PUbc/NZGV57tZ4IUSsRCByVgVkHPncDG3YEuYlsekV
A1F+GCS0Ky5yUgpFeShV0N5kXRqw04sof8qaMKl3iToU8UYo50ByU91gzpbNIYH19mgBLr9X9Moc
2dn2hewoHalOh6o06bz6Y93MLel8ZEX/MIZcjs9qWZWl1ypFXYubuaqn+ZqCAAChVVVyuq/zNuPq
NHTvApQhPcqFd2+4v7AGLS+K9y8SBcsKxjEkzfjKcH9/kscy75ITzeh8JvVA4pzciMXF/FG3L//B
ceCfmCZ6KmAoi1fonbFMG6RxNhQIdzOD3+cyHKZnqQ77LwTMH41OaEU5G4JPqbWIqtUJ7fh4lDkY
+1SHnLM0s5UNFlzES2R4XlHKjnYF4Pli8nkofn9qnyTGfx51sXhLvN4lHMhL9/PduaUDafd8Qr4t
o6WknhzB+2VE3LhkNcVuR1bimpEfDOCisirGJCUO4lJUjbvf/xxLE/XzR2kAOATkgg1Q1z9dYrIa
jVhpNFx6eUBDIA4OvGrpkppTvf39kX69acDEq5yxbEH+sORPJ2yybkaFhBikDXLrRpt9ycNXJH0R
z/vr+TCqXwh0aD+BE3xOmM2BOPTIINifkaDmNJaM8DXI/cPUjuXffgpowCsmeEmiQ0FMomV+/wnO
E8Femp77tlb7xR78wfdwkAPv91ftL84Hbz7mfEPFBii/yYzf3yYQKtnCxXh1BZ/iJ1AXAC34+rOc
EJT4989IRxuyPNk6bs43MNG7gzHb1EkHJS6aguFBENHtzUESfXEf/NUZUYdCwOQeoLu/CKffHaTU
oMxGKh4v0okICmU62Cb7pMdEgGi4qfrV7y/gX9x2uoIZRwKKsUy0KLTfH06fEFLyENI60Rvgk5jV
XR/ni/v7o3xSe3MAynkI5MuKyEHUT65Q4sasQSX2F+MDvbOmp4+odzzceKW6XZGL3//24dgWMICx
IDVjT/j0LBmtqUQgkQx60kJ0P7K13wupJe9rmPNHZZrU/e+P9+sSCYqFRpsmEabMXubTRQxmulMw
EmisW8gX4Oo/yTLjer2XjkTn4D3qsy+O+OtdwhFhsvLCZ5lTPjN8gihQmKNyxEouCm82KjoeXAe6
h0n1t9d/DrUsGgsFxtS15Q56d0Nqat70KRxBEKYjwoFkGOAKyt0N5OrCC6Q4uoVkrHyFQvqrE+Tm
5ynA5Isd4dPCW+tpwAoCkQzCVr9GSdC4cplUXlOy3f/9p/frIyBZbPl4Y4uLE/yzZZnmX+5T9II+
ZRy2j2CXUWc2/RfW3c+PwPIaVWDQ6CK/8SR8KgqItkT0aGTc82kfPid1IqwtKcvddkr7U8YY5ouV
8S+PhzNaVE2eAxbgjx9bDEZwMmOGdJYRT6tQrZN1F6nTQ8+yAonCCLIvLuOvDwG1AfNSC18He3l5
+UTf3SdRNws9qnjTlgYQETIuMgnTnZHcqPI47GoLyv4SGTKIX6zKf3lcVhVxOU9VMT6daDv2Ug2f
glfAkKk36RKVANm8uMxrrX2BtN1fE+5Rf3HQX+8ZWQcfa0jwkSgLPtcFKsmYhtBYoAmjmhlHk4rK
s0yI1+r3t+avTwHzFYjy+OOsJaL907nRyOyxXyFLwsyobGFrfmcNKtaxRbjNf3AkPhIaLhzMFD99
en1Mwg0oYlTmotQwZqKhZ6tzo240BC/JFwf79d6kNqYRAvtKfMP4fLxVRj2oO0nHLVb46VpOsZMv
lLMhUOjkKeUXtKBfPypVl0WqBIioikaT5+PBYqMg5lbILXorvQickvQ8gnatL07pbUH6WCkuhwEV
JFImK9rCoHh/+5OSOaZhbtDK9WcC5zt9YHDWTXI3rXShyC1U1ybXNO6N8IG5So1wRWzIiVqArKVH
lN2gObIfqlBSg1w0vriR/vIiLCUFXAsN7cCnn05jp0lEKmdtlHrlAHUVvUn3xy8uwq+PIsgHA1UC
tRH35VuH7d0SgD/WD2FHkvDXJMKhmKfiHIhKspLMpryejLZ6iAA6Xvz+zv311LSlZtYIIzF5rb5h
Xd4ddBAMv+vnxLQbLusaIm22aqw0/GJ1W5bnDx8vNEMOQtIET5gMSOzjx6uy9W3joSOfQEJ46ERp
QhMqkrOqWtW+rAnHELejetC0CFpnpJTJj9+f5S+PjAToUDKp1VTeUcbn28tAgJ21esnxEW0dumCm
baHWEjKNfGLaS6RO5v7+iMst8emMyVUAQyhRRMO9+rT2dJaP+YVl3q6MUM1vVZ/sHZt3R6BuZ3wj
1hfvx18+Rklht6dgMASVAFND/niB5VJpgdBBuZVaUjstH8EaSYV/+yW1HIUVlSJep7j+zEfD3tCb
ZahodpokjafkhbTWCPFzpEKWFpt3+b3ytf6Lx+LXzazEesAgC9OfxuE/E0sJ0vXrXkVymVg4PHJp
fIh06S63DJgOzY2W9c8q0gzV6G+gBHRfHX2pPj9+kPpSdtMcokQVlc8PSEaYWBJNcD70LlQ99BPB
NoOC5SSzNp71ijaaUbXxZdV0w1poMJZ1zkAAzsvvb6dPny/1o6RACOdVyX5+KYQ+fr6xVOQ5AJEM
8lOOC4aANode+PhFsfpXR9GBKS7728Vj+mmxT5NgmssIt6E2VpMTVSER63MifXFJP61zQMjZVfBJ
mholqsEfP54LUIKBhQh3qYVDAd61r1tPLZC4lIAzpZ7QD8Er88acu+KrQ396KpdDWzLdaQpJXvw8
nh8PrREQZ4YzMGPmucLVIGTRIs5uQKwITH7bv7cZ5Wh4fUVKSIPymLfacrnfra063bEgH/XWaQMm
EAlXHRtXEneZrRuDGa9+f4u8lYjv7lQOhynd5EFBcqewzi0n/+5wIzPiOpKIcwQnLxQsBYR7gWeu
G2NY91i72h3YNUteNVKtTzeVxQ/kot40BeyAKfw1FUN9PMDd6Hv9qRZ9yVipPUKBlSEH0k2vF1m4
iJaMMmG8OWA8mEKpM1Yys6LHKZVr0Y0TqbQ83ZdmPAUtRXOBCkFU46e3M/3vceA/CcJ796H/Mg48
Fv8gkeR/NP9In/Lv78eCb1/3b+GlJGo0qSgkltbOsnX5t/DSoqdEicV7h2akxn/5ORZUpD/YeJj0
ZiQminRnWF/+S3hJ98HUyVblxtKo2v/OnJBQHe7Cd3epTAXAz8SOkfcit6v6qbuQ9gPpzaRCOljA
tjG2hlo5BmXxXJQyNkg5ZT1AS6bot51v7uhL7iAOkppDJECyl8iEw3IofjNKEIrEmtuhMv4IGFUQ
C35Q0YOhBiJGwJMgFbbyo+BLhPpEBc6/CZoQzl50cE1zyDUMhAERH7JaPaHQlOVNfG3FJ8w1dbka
VHsqPd90CSosdla5qpu1Zu4q83xqGZ0YBn4AnPGHMbS7daW6GekBAfwcR0ZI2ZGJ4k2xbTcGPgsG
FljhmJS7ooqr5mwll1huouLKj/cR3E0S6f3VMvbEV8vYMzli2bDUbXqdXhMPtEpPfvBa3SriFbop
0cbpz69Kwvt3PqRe6mn3kC4wWGePKKHKa3olWWLfCJIjFg656U30I5Su8mt8kzdVeiyEO8YMtmbO
xCI5AdxEEAE2MQYXFZwj2IEzmBNhXOMuWkRbdghJZJuOBwz/G727LIR12HlVZ+wHyU7zFCQKNtt1
s8pb2cHb3T1ML8Kj8Di9iG+/i2+/L7+GT+3rn7+GT/JL+yq//Ot//Wv8xBR4rb70r+qLxkKEhEJm
0ZqOJGX7k2etq+QgG7GtWtjHMMooHQyXXVoCCMUu4Ym0+uTiGyq92VhlbJwf0idVIXE4tZMbGOdX
o7glt5LpqU0Y9DacXWgDQ7C2anvwT8CCJM0bwlXPoK441ZAWgcMojiJf8r0Mac2vxN5lxcmsN8SC
2zPTOTuT+SXXvFBwx2H1bXRMFD8kwSuTM+8qvprfk+vRGUnptmzrsXfUk127/D3zqVBdzH3G4zqr
N3HJgO+EjtEOJ1chpLFzDMCgIwzy1XTmPEPfIdganwl28MFWb6Zz+OwjrGrOWURy9W6UN/neV1bl
JuywgTWoXdKrQHgJmlOmH+Rt2nnBmi8vwrtxvBqVRy3fnXXRi4UHbtVAZWVXDdK4cF4MvDWYAJpT
4Y1CsApCw84WK2O/hRQBJjZS9zWSVWU8h91G6dek3ZvGqhIIB1McNMqkYlQXYyg6AioYpwzWmn+h
+BflAXfK6OEgag/m5aNGG9aCyhU6FmDPXRi6QcFD7UzyTSOcyTkgxpIWfk3c+ZnJ3/Aa3kTHi5W3
MtOd+epVxMyghH66EGwNJBv1oIPZbJ49yAmwLnvVaY6iG4Jcnl1LOeBUS2+EUx+6fEcZyFjgghob
8VK3/i6VD0lGYvu9Gcp2QoqlcBgIGHsaMW81zMGh0q9lPLjkTsK9gleF+7560x8SGTsLGyvcpy1x
19EzphpcsrsavW97yJGElwTKsVf1mZTys1mtW57FJyrXiLHnHXLA6iqrXhNTpREO4Gx0DfzOVzNl
Qlh2K6jopckCc0KLGDfiJv8eoZajvAVz5WAzWbyYDlo4/mx+PyFb4EfjE43tcYu9U2HK40jGY0Kw
WWj8sAbhnoCQVCPWeTsp+8xyjbSESXATSveQzjjTdS56SX6Xi3di6pb9HjHT04I1awAxEcksz7sh
3SuLm9t02ZXbudelZ3G6YeKvEi5MpN2FcY/bPZTs4jK7xOXFP9PiJV/+T37qLpqLt3/Nv/vzv4gs
r9hwc5tghICJ689/tMZpfhQX0eg0w5aFcd7P9xMidCKXGTQzo1sRq4sM6VypR6Rh0vTMba9ECNee
oYgyiT5qEwBY+R5Cf6Cuoo5nqoIOQuodcio7FZ+lHKmocEVSphME26AU2AJieCJRNG4B5C3YZXSg
044MS9j+tXabuf7gDoTG0CmO5w4Ln68/NCLrKnVcecVVhSK1+BAXm1/AtXk2bZ8jrzAFzpaMprQA
SmCtCzzWnc0M2yof0oH8v1WO5cco8SPb1pN+iJ870MhJ46hYqIqjHtwVvBPJsrbyDWWiAZMl9OZj
icwc2PwM7uUhr9VVy3Yg6AVmuKMbmTw7qBRMeXanRD63GG0zVBVE7NGWcvOdxkMbteQxj26pYpVu
NU82ZpfsaC8dytdAS50yZomlgxJ3BYwUtIvyrS8lz7zNv8Up04clBFtFp4LKZ1V34jkjqtHvdEdU
J/Byl2LBBD7onYDIFROucqdK2ybXXSEt94ulU8NjoAjpihBrdxheh+BgNjgXhrWu4xmOxNCDZyaQ
9uqGKG5tBtkrdYouIy0HVIn1fYxmOvSWAPmswZxrnbLxWkKrCJHHTSBJghRbUXIwLyCdyh762RNo
2grjI9LRYxJLBwx0JyMd74ACfwc1cgjUU5j/B6XpqfyRX7f1jx/txVP5v5eq9oWI2ToKwvb/fvxj
8+efgx/FUup9+IObt1E7XXY/6unqR9OlfCnf6Off/P/9j//48fZdbqbyx//55wtaj3b5bkH0MRxU
lYm5+l3ZuS6oN/9x3T1/jxqytV7a96Xnz6/+d/HJuHIZeStvLeyfhaf2B70J+ssKbQPasO8LT+UP
xjA6dSrNP8Z2i03oX4Wn/ActKbpF+KDZ6/zr/M9/FpNcuj+vx88/v48PY/f4S9HJaobqHNutArYM
89CHrVFUVoJGY0h0Kt+a7Soj0pn4zpqlptv2Zuphhj7MhnSPKeRcq1xVhJ2kjV+AgFLdom32WqZv
sgLi9JydBEHfEfF5pG2xN4fkLkKTK4bzbT/qkJQqYwfXa93XzUZK4APk8vMEFKlWxatCJWlSSEBb
q5n2PWPYleFPg8H3qpuLuaXJhnUK9nJdxPEzOfb6j7LvIdDJsyzdEpndrTWtyo8am7sdeeAt0n5J
2ZJ47dvYl7u7Nqk0W5HT8VGcfKynGNUdYrbMS7Djz0nzFCQlENM6prIoddAIERTAGMA4AKdsF1hD
77HnDk+KZIQbNW6QBJS0hZeJHAYDBdh0vZgCxym5DkSteDFIBF2qB4n0HVE9tnGnIQtW8m5Vv5kK
wwoXcZKbCOtz477KWAYnHEyOHhCxVaIcciatRo4iluc6MLZKDFJjyNrOSQm9dMI6hfQudtI3gHxu
XfCX2MjukqwJLq2s3LYVzgfipiAn9I5fJGurz6jYu32cFQ5aoW04lBsj2TdDsjdjnC9g4uoMj0G7
XYKJfTFnz1/YpjYfowhG0US1Ffvh3RT0/IXiGKq8byxS4MkOb561wPByuTvz2X8byxlaD4AX8wH5
nzdb8LDUfDtjmqEYIgXWyCAo0bPW8xzLdUb4euPEln6QQqEHPNGd82rKv5VAoigaewNDg4RS7qVR
wP3GGjWqpJbNVpLz5E5Z9ENp7h+zMtnWc1rTFxEfR3IabhfvPM5gcTP6cXyqQPgIxU7z4x9qv4fF
4PG0eUaMxkOQ5wRdhEa2amJwB7+QAgYsVCu1TdNFu7jXCHvlR8yqXljBnwBx1E9eIuGrV6T8OzeC
4ECUlVb8WIkni365z9L0lPoG2jiZfc//o+7MluNG0iz9Kv0CSMO+XHZEIDYygvt6AyMlEXDscMAd
y9i8+3yRmVWdqemqtmzriy6zvJJSIhUE3P/lnO/0nXc9Sbs6OC50KdCYyzroepaPQ3rjLmCW0iLD
7h2Nrwy4g99mVn9pGPCvduJaLFQsRi3/7ND990/1byfVc//8doj/Glf69z/3uwTY+8X0SEAJwkt0
4B9Nlh6/YxIMQi8feMy8ItrwvyWgeL8QEgpsCPrgZQhwmSP9fuTa/BZ/DdlLvNd8h+iGfjpm/9mx
+3OrD7YxYOLPSiPAX8kX42z/40DKwHmOID4DvEaIhTNTh8x5AgPCWShzbQv7UF7Eo5c9RLiujcWH
AoZGCV0pdiBoCVtvseb9lPqHesGw3nth8994dk7im2z65mv489X867/7P+7tf7Un7GJwJVP2krzB
yDyE1PlPb/j/cx8/xPfP8eb//tsLxt4fkuv+Zz7if/pX/v3aRwJoOkFkInRAUsH9+vern+cPHCLf
zWVfeZlG/W3m5PxC7RABeeFPMa+8LGX+4+pHkUTBgAIlYJ9BVfAXnsPfFCR/njn9f5/FHx9EOShH
Atmx1mkF5Ux63j7FMRiLpl32cPPdlRh1tms8ffJK4y53NREQ/kalFLCei1vPgV0jFf4R6Z0VwZQB
WzkV9ecCuij501Oy1oRmryqWgmAKUntHKfDiSMxIAvAz/g8u91DO7o2J0SXOxfJVeumbaxDFN2P7
vzZKss1q2KPkV91DvECshzb9Tg0zHkfduAdCHtp1NFxCO0bItlGUoYSIBK2Hhkx/L21qiWyy0H0r
Me1mhOIE8FkTNOB820xBDC3l1Fehu400buE8a29dwZjCC9kTLUI+Nq7zkUlxriv/3szQU3umXDtd
iMo2z84NdhSyIZ+HSNxhGLpmT3LKhL1DwL7EVdErfMYh7hYPDm+Yt8vas8EPySDauaay47o3T1hh
vhBW49RNcb1gi76u1HI9L4CIHZddA4RghYHW/NFn5Uef+Oc0m3pGdAbmJdcoENJKbzsNIxdpHx7w
DCkU8nMKgp2GxtJ0u31x5bRpsU7q6KFIykMT4b6z02VHbN/0Q/bdF+IjAnW89LK+mg+DhQuuSCFe
Q7tKpkMC0Y2iCX1szi4SPRDZH0lwU4vyS82S3V2rBm70CiV2INsbf0G+o0qa2TwHruRAtgK4nA79
wZ5NUhil4Z5ryYCJybsEsU4LqsBWxIk57ZveCh5G6zOo5xwuVC+Os8geMmJDqEfqitjvQerNxM9Y
NUv+IsTyVGXBrhcpnzKZmDHxe83tjPz3epDjeLtcbBfaGI0j8OW3vs+iXdXyxAXlN1073RbBLrRE
O4ldTwdHKp6cCm2qr3prvg7w+e4MPT31YDtIQWSNuLZbBmE2WBRMQ61d7qOguiny/pG5fkzXwnQG
7pj8Qii+xY25hlS064D4rnpyVFWdxboVqyxtDw2DRDm/Y6oibbpjdkNQPNalobZ2kvW+rtqrLrXX
tfmmqQ2jfIo9WcVGAtAUg0RCP9flHi8Hwuqw3AXy1syIWBuOeYSI9nzJgCp9dGIOHCPvVGOmT4gS
WhmGdRO4oU1ibBqbgVwTHLGTT7/exX+p6viHN8efWr7/HT0ex+4/dhn9e/n5QX7NHysN/v/fjnbb
osQIONwJTEAoR1Hwt6Pdin65JBayCL5ILR3UZn8/2uHnctaTp2ijKUWx9cejPfqFBoxT//eMNX7r
Lxztl5XWHw92VvrmZecdIV5F+/vz2rtTnegwbQDNyTPNVgo37irQuRE3wMvq/2JvyZ715y+Higg1
Hxs9oBHswn8qaDqvIoB4LrL1IBv3dYkG8WmCTwHv36vmFBquGrZjWKOXaip7/GSOCBOiTG2whjm+
GohwJSoAvOP5zZTMaUkQc6+izYVBfucqlKSbbPAFqnwnqq56d6CTqep2PGhl1vVaRHh+VxO7ldci
SVEhu9hviJrybTmv08RqsOLaefXsZZIzxKLPuyt82dxGIyvy3gEsQyEuAmaHQ+lqzJiheJUJ4Qkj
Q0EMoUtYhevezUdMOaJtSbaQtR3BXUzsd5jvQUdsRZA996h42DBYJdjIqa5wanuecZl1GgO5x2x8
jQA/fKvPKR3cSz8l1VUztvl9Cswh3+fO7Op1ibFH8YJ2KlmbGs/XylBdd6s1q8bYGmZL/8iDovNJ
rV2G97SJvJssyS57Hu6BV5zT2GS0LG2wp6U9IoBa6u7ZRNEv9pPdNu4qM6PkOiiGutrUM79yCdLo
3mw3Sl5ENNFZMiqAdezVZj+uxsUUHPvGYn64pugvwjsrfCE7a3JWMzzLz6qaxbht3JnrUoGVY7VC
OI5eT2lk3cHwhjTqDl7vMRm21F0+Or7BTFBVA14LETLRDlxt4o73FdTDUYZXPLUtxnM5R48oYrOW
54VjGZl8i/gPBIj/nsEYsfEw2e6HUfWQnssld9LYL+ZMAnGbu9t5HPRnLkcwwypaBo5roYiSrtxe
dyuXXL0n1/RwkxbLhCmm65ZsB2FnNtcEBM9PQzvSnTJbwzrru76+0QkJY4iLK7YgSdZ4GyxS9Lxg
vqYdwU7yh2jJio5d7C9MBnlkyCOF97S2Zeh/x7cERWQuZ/ORvKdebExieZlEtpoRtmXKnpleqdWr
O16uKnvO7HxFGvhgx2URjO9c9hOZ9pNP9ohsJMV+2sElBJ88o6BJ0HNXh2ru3fLgu6RmrUtYfV+F
7c/p2h9sAG3Ec9nPXiKqp9JcGFd2TY4vqola3HtZAlqqCOeeuDjKKGab/tw9pCIMoS6mlWq2iq9Q
YMFBark2BAvuldSh/9UJuPsI0tLCvISiimilFwcoc0R2nQOkpVhaln1DX63CxXO+hgR6MEi3qEzX
hhuwB7HbYWqI28jYBTLocp1VY8wtRnNzBq2M0ToXhwEy2bDRiCCWGLcnpDsPNwbzbjw9fH2riis4
YFRpjlbL2kmkM60yQKvFugXS9QAYbvhoSQUA0mem0B3AlZbv4zxAhbVVmxBlyD8ojQkddn6MjlcN
p7yFB0jqteyb3ZJZwjtGxsJGgDHwGBNYIeutJ7oBZNhlJ6F0ZTqnYe5RRjdgayksZaZw/vQLyxzX
L/33xTckn3AhanC8pa7vUxyFWJeQ6t56UelZ8dKFNsPZwgl+jzL6n7mH/zR5/Vfr4Gx6qH98Za9+
lKlQ1R+v7Msf+O3O9n9hOxVyMf9tdvp7MwZdCS04Ciq6NCwLeFf/fmN71i80jD6DW6xK5A8HzCZ+
b8bc6BfMUUSAIZ759Tr/S83YT+t/hhIBmGN04ox8fdATP12hiEGmkvmrt4Igb7JfqdkHqBdVuleJ
lsPWXv4rffrlY/hjjfDbV0SsZl/izWhDf/qKbP+bMWeAwsnNkWgVHyKb4brmj32iHuxI3YWtYls3
Oi+R8r6ZjrzPRfs5V4DrpOFspfJ+ZJ7Hcq++RDm+Ns5cxr32eaf68PyHn+F/MqgG4P/TN3sxTqPt
pZpCacHw5PLx/UHDo+Y08c0ksVcyJYHKYT246v2uOIPyRHzDz7Te+oBH9kM42I+SI+iugHcrMznu
8mV5mpsaBwUc3ZWG0IeBWUL4nyJjRe3Un3FNvnmiRkbrsB+kInDeQxXdSdgNDv0Mu/XMPi7hDWfj
EHcFnD1UPitJ2EqsYd0+1YBFN15QkeOciD29fa6B8M+fkz2cJ+0GUCYBXUBtxhtsAVyzJSoLFAX3
mFvdtZIOHt7okqhiT+k1JUGwMZXPVDZo3quFLapeSlrYnqtiU/s9hGwvt+66QRuwLoFtRnZN3V+3
zl4t1FUw8Zjig+jElnkOoCNvE4LfNRyO2fmRAFf80QPC3sIbnDaDvUwrTxmxCdmWzbV46ENZbrOq
fskGNzrAMXtd3PbBg63fpBbDpqks8FSKfJcrs9gF3bJco2mJDvmYPBOdhC11grADqdNdmVEqNzQc
xk7B2d6aDYlm7OWOke6egNGa94vmZK0WjYfT0MYpms1jnhf1CwDHfJfMEPpFEe1JYFM3qQmNjzPU
O4nKPVRZ/h33bnVbRvAWKVYU4J8ImIwQaC+KKit2OSHteh4ZSAyd6R28KAnFyogSF88YBY4oF+Cy
do3FNukxBWdkouSs0ARiaTbK1G6z6T7B1QPzUkSHaLE/6khSxmGmIzApmtaLXVexVTq3HoOCmGgI
nLE9dBKRyYZVRJuShdZccifg1+vCGwC+qpYwN02GaJh85X6Wfifq4KOfhxLmSUnUk/CzYd/6FUxh
/OcAUJlUGD5PaR5azaYLJDxQy6VJ1Vm6xXn1DbyV+LBD45kECefG6UVxzc3V7+zWcK4yUJvB0pSv
nd+bD8Usp3VmXvJNU4/05dZJ3RPaPgMqaMQc3MsBfddBWx8pfc8Rw+z3bkqCPZms2aoOU+TPVVAc
DNHWG6hqGJKlGEE7+zcZy5bHgfQzPhyPekQCyG0pNM4EyLbbooy8z0Dg/TK62QMyMsmtO2W3jVcO
cQBodZVXUbTn/CNNypzuG3OBR+3AgZLDvC+bZC+opiD/yHEjcf5uEnDScZpmeykvPONuTO5LF4WQ
p1pvx/qyOZMLtsBECMY3tSTuXQndMB5lVgH81eBAbdFWqyC66+tegRaa5ary5vHkRjNJZAziISsE
yW5QDOeQ0atP4s9ufAtIflvKGF9gwzhkPokxeHJn57vr9O41ekLGEE2oYq8wF8Ce+TDcaXKn1o7R
bh0QCzvTH0MW6UHXsTyw+7gXriB3auq+64m0p1S6/htoz+eKWno/Z6Tdp6KNSAZthb9Ox6R5dmv1
sdhVe7bQSOwD6b/kjp0/danf3/WOSs6MT9ITx5BYN7q3YmCsddxjZbupwVSvScizb8H1he+EPOU7
gA7q7uJovm5FzdYjL/Q6aDJqXB9Cry0KGJGCNT5RYh8AFnp2b83wlWSdtYLsnt7AZDZXroAkNNpD
89oBFYMvzWephvuB9L1dxojwqmKwslKGeUOF/WjY7svkmc+kVFckqtFhnQroEvuCTBV/befauu8d
czp6pW0dPKClm5JD8oc11cEVPsBk31qJuqCxLBlAzKyieqVzZpFV0PEkaoX2Z8iSeRNAwtw7Qct7
3VealTnrp73p1POuY0pnw14vLmCpuWtv2s4zM26CDo9516q3YCDybksunss2NMtUsa6TwXxs5mbi
k5X1l9uqar8MthObVhLk10Fq7QawbWEiyu/2QFiG6MLmym3HZj9F5JdhlEoCtAJps8WBmWw0M0oA
SaUl4grW3DElnBxnkQ/htIFYHzp5e5fIsrhxy3Lep5NrHNIEQS0cH/vbwkaOYVCoksc+QErAoFNb
uOPb8ZyAzjkOS1/fpbmyYh7rAw7avFgXPWUzDc+8Ncxm2ahsIt4OCW4TVwiJNxWk+HjIvOgWQ0t3
+cRK5LAjycWRt6oyzweS09An0ZmcijZKvrrG1bcywYiytWrkZbw1W+geCxqzfIRG65JUQE6Bonmz
lzK6Vkn2NWJqem5kH8XAkN2PQQdod5Q7thhsF4WMJyvac6vAHI4lGXhBY1Uk3FW6umnzxP005t5c
Jc647CdXP9hdnRyzOQCYyu46bsGhxOTt/ciqtDwTP9DEqIitbV9iDwv6Is6dYrjtaXG3vVe9SELi
mBUgTOA2aLL9LOpLYF3ZbmC05qfSNNMNGDefY4KRMnjYyEThB/K8QOaB5iZk++m0RKZdZB9vHhLK
0kP0pYjkiKruJusXccbMOBx0kVyH3EAnqgPIZZNX1atSc1Eq7rhNKQHZtUFFcsYgxmIT6qU/J1Fx
P1TkbPBCJNeglpwXh9pj3S51feOFnbuflbdnNw6oIx9GSOaDYWb7ZgzC6650rEPhWsmXCqZxFXJj
XEH9knuWk3Lf2PmXwPh+EGDmyOAso2fR85ByZAO4yja9wqZ1NPNWT/eCBgVyX2oOxxD35x4Tt2KQ
5GTluiQqA2Bilm+W3p9Obmd0K9v/skvpWqusWaJtWU23s9fXjH6sPtgMZnqSGeiZsLSjTe9rvTWq
fF65heJWaz2XK8n3zqMk17BURvu6iCmB9980+94dk6tsSuR1SrLaS2oIWIst2I+C6+9K6onEvo4A
5W3YyfxYT0b76ZYiuRqxHP8wpiS5LM3TJrZJwzyN6ezvSGSR964/3g2jgsRdpw9jb9UHbYfjJX/T
3kVOrddko6crbySl0ylsclc4fmKVXtTeeZNfNRaxifA//HU4OO6164f9sQYVv1u84FYkRATREa9z
Nyx+eG6XbD2jMPdBRo4H5uGtUlDX0qFEnydnXkBrbjbKIa1l1F2917mwztZUvhTaE9eZm9yDBwwe
xwoJGMdLfXSBSdXN2BwZga18r3KeW62Hu1Qv+zLjyzam/C5ZFDaLtFaJhldHP0wJn+V3gaHdWLRa
3alQ0fHD3QnP3KT5s1ZcnqBHGk7Hrrsa0JTmJiKkmhibH4nTtyfwOPazEGn0Eg4EEHr5HK2XdAyn
DUAZ/zaz6/F2dMiev2Q3wffx8SuvmlGBNRZ5e+VFec8MJn8N5GUnTqLNBu6OWNlOKc8grCkKjTLn
7G5uE6t6dHujRzFcEzPIlHvnKO9oAzF4KFr/1JGmyRJFxkNglNeOM79e3POrAZ0+ATBKbxuJNjky
9dZrgwdOOrGuAhHFHilT0Evyr5aI+A2d3vdC+R9VMjzOTXu30I+dyiIkqN35IHg8e2wueyQrtU9F
WD1CcDKOlcheQbOQ0cp3thGRRU7YiOYrMkqqyYqHb2T8tS06PSLeTrq1Z5FgU5aEG4gETVkFjXPT
5DZ7q25qb5ZqeYBBGW7RRiGk6CfUYinceOHe8pMEBTTLU1ua7X1ro3GcK25QV7WoLpvku+ETOdr2
0yXPXa2w//Fl5wzoJJScNXhqwHW4f8EBXQiCdd8+go/Jrgs/MXaeD9DJ8hHldfpg9n11Kr2yQvLH
mmFRoOedC89c69C+NQXk6Zxciy3jtBK948BuMBi3eTuG2xKqzf04td/ZpturZEapkUOgGswcVSup
VATQO0c4N+YZby0bvGpx4iAN3oPW6PeTFNMNSSTHfCyHbZqHy1Xdupg/akNm1ziKNvUI18fpJfqL
0tikc2DdlQ1nZOO7KHMN97qVTnWbiV+To8Bismkajv0UqBBpG7PV4QLjqcVyXUxT+J0goJelrD/N
bhk37O5IumDeAsjQNvVnWlxq38ApH2y0Tc2qDG0e1MmT+7qVoTrMqiEmC4XLBu4w1PsB6BAa51Tt
VQfOURn7GXY3ZD9T4boEp9Py6NFmLgk0/cL0YqwFHMfwoUDIDuhmbW3MCOfNt65H6jdNB1LEQhRF
YnobRx3dTJkdfTMKsl2ZpY/rhgqJLJWSVCM0fdupaCrSkN37HloyQlPnThbRZy3Nh3LI0qPb8DaI
hVZyIH2HmK1hb6NIe51q8JLgc89T5T8NUdiAqhLvoH7ms3k56QhxLUknIUyEgEsVV5VLJid+wWom
erRorqPKOoQztMrcvmSYgZrs1VI9FCn61772zJ2bFjclLx98JHRkjfSKw1hdUDWwyMtORUe+pzd/
foZQPm9rq7mhYbfvZcDayi9rBK/TfO81QbUN86B/a2zCvZww9XcqKbKdydx7Bf+IdnPCnzBEFlGv
C/0S35/emuPlYwIjiCpL5kTNDqi7Sv4BMSvVI6lK1ZYHCDpzjhRqogQ2J+jxRGH09OLrILmP4Kud
gHRxZUXkVMGqeWqCEvzqwA+d8eM1Y8Z2u1zChkPOxYWV9oPTZMYzNbe61o4/H4CwJd+CiZ7dD0t1
BOmwWUDYvMhCHYMCaGZLgMQ6iFCCNvToOIXH9niJ50Es7LTmUy90u0tK0zgRhmQfBm3120BiVYIr
mv1YnLn9tjgSwG3e/U4f+UuDwsem4r9/qvP4hzu9P80Sdz+a80f1o//5r/pfuPi7kHD+6RjxQ6r+
T2NE/sBvY0Ro7BCLPMgAke04kJKYnP2m6rCdX6wAoQdwkwB4retgF/pd1eH5/JaNbIOE3L+ZjH4f
JDJjZEfHLBovERYl96+lYOL+vNgR/7D9Y5Z3ARxhc2JQhvjJ+8kUyXqGfRb24Y2VMLyPhaQ4taYu
2JVqCfYpVdSKSxrvDmMTqYzw4JFJDB5cXKwVywXyJoJd7dbvHUuDlRUt2XppvIGUOINJyMRt0No4
B/iHsLs379D2z/sqbMoHRlxBXI40T5mWx66ovBUEIkDjpgziyaAOYCFooHhO+2NYy92sh/SrbbTa
1Mo1Ny5plAff6tasVbcEWcNcHy4xJOHADKUKLLXKAq+6myg+yKRp31q3ZwKWY1NRfbFJsHfU5UJ7
Obq4pzPzOkgIoyLSFjtMMGxZML0JK+huwfL1h4hB4ioNSM2dxx5KcfheegMq8xCVfBN8qWik0dJm
851Zm9yHTvdQZgN0wig62aXm28/mN3hrD61rfYBQxlsRhVejlbzmXjmyQ9TV2W6EwRI/U1dToQBJ
FUGWbUPa+F0zJrgtIBICDyOhiIu8y5+tkCNoXqrm++wa/nbMR7nPsJ3t6A2urdbIiByq1JrDjKIW
Z+VRckcDjPPnR/ROM51kEB6qymD9T3N2MHyFMQUiIEknDaC4KKunJzKBvkcF6TlD0Ddbkpr949Im
7T5Zog/PWG7qHqG64xb2VtcGW5yloKXheomNybtcGqxAGYg6rB/l7eTo4kTu3zv3X4Sywymjw9w1
DLr6nCiAJIj2YlEHh24azwfVIPGU4wXpf0nDQrbTDeJKSOs9Iu46JhN107jMDywMAvxIqs0CE/Fx
TvPhNg8j+W6Z5bIWaVfus7FLroivu3jfkmykAsJ2M/gfOdH0Lq6k2TKu0xKRPCQ78gNSeOwOl3J/
PRIi01n+NUu8S/bPi8+8j6cIUiJjYXfZ5xI1cV/jqfKwLlQZeSyA5arU3Ws29zdVLRCCYNTfJ04F
HMwr6xvEFfiRGoV0aoWzjyzGxO2fh6n0SDYPGvNYirG7yoxEP7ZqOSS8KRiP3HrNp34lJfcVm9E1
+WYU3Qp5FEOurG+JKetovPpahDdU5s633ODRI2cWH1qqoKObqt26JirnVXYJxmtsY4CIPDlHgMQu
9QI647ixWG9V6IiqYbyMobAS5NPoMt7W4pQnjn8HhxBLH2yh72Mxn6NqiMnc3DXCaTbEK5K+ENqQ
oT2iO+2khDHoL9WT21gNvq9Uvg5tmt9WbdvhrQDYORatWCc6I3PagX9fLIpGQimNRcUbpluXjibo
bfWwwGK8JBA0ZKX2+aud9PhbqFNQSR9L/Lt0pHOyo7NsMHmF+M+wrHlH4mLJRFnGlVOO4y6jzcC4
kiKG1vlwdIKPwCe+QeuOXksQ82Iz7DxJqQYeJdAy28BlaqksWbDjXIw7SKUs2XXOyULzss7GCSG1
8J983umlzxgI2eEuIlf1kGo8FDUSLKzF96x8NVJo3D9V5NUbOvpgO0OM2tU5c3vRG3lchEl07JKE
CaOfWt65aRPj3iZjaI2gPLklhPgc2Lz1HkbEUPjGOc+ir5a6smrRBGlRvHsSlMWipxW7YP9kBiNi
5AD6HslTSH4YM6GkxinCmL0mv0UrdaMrv7nOPTJCswkjlu6qc07LAri0784ZWU9PVqBDBO9sXqcE
BCOt8oWcE7TEJDjtznF663qxvWBncnOQrliAm9TozZncAfRZZaUbu7lDVa9ZkAp4YQ2cTKkxWib9
R0+wrj1WcZFZN2Ravc2zwk24PBac+KkMjhPZ9HSJayvSsUv0EHTWi+ab+QXitikL1xq3qvL7Txzx
7JSJjyevNwH3qlz7XE7hbRqJI/yLVacVLyNeqiIkhGiejR1JTeNKaaT9g3qrhHEz6JfRzR6Y2RDr
PKMcgY3I1LOkqsetBsltNUXlLRl0wIQYshhkAHAcrWflfmf0QQf5qfPwNNPrEE07sBnJiKq9CzLH
vImaxrluF0KizZJpIE5INWzmqRqBcTblYebEfWzT8HtT4aMcTO8paadx53WRlgwTsEvWo40A0euI
gQUIBbAFEdZgZl88XOGe3E7SpryuFWcUIxXbZkZGyeDOLGeGyXhBjJBsctKib1AL4I/r+c77ifmc
01lXcz2c7CzxHfw/Y7ovh0Kc7G4mzYBVY7XLZuY7wdiF920Tph+GX1jPfii4f7o8GHaurATDNdrk
00RMNdFpSXdawE69Drmzn4bZ+cwQFK7TPvc/ZYFTv2e0RzD8yMXvTEYQYyj29tw2nMeFycXTSmPe
d3XZPaKkiM5zYLY3fZ9zUGR0L7yBAMch6nc8bpdf8wm2bORYrUTkHyS5celqgPh7W+Teq230FNe+
x6Qn1McMDMZbg1pw06QIWsAF816WjLGlxHnQm8zTBwKOlmUikTC0ZYX7VlXXLETE+8hhv22c8KEh
AHANyu8zqdNhtdTY+Spkj/Rli3VIw7bbBk0kY8P3q0+tM5IihfHeeGYCDt5OO6ohzzx0oiTDU3rh
fVap4AwEjiS9fiEpzxTnJMzeqsQeDvgh3mqv2pfw0XkXlLmSkhXIOBfmI+ET5mEoonKv5rrGXzI1
L1XVkCPOVcwPPetOxqgdsSrFkhwWNYbYqk3mpy2XWItVb8t4kiwEMyMMuR4WAJKV3I0kwPEytTd5
RLbdUKQmjl81+iuXzmadM/XOPaaB6KfKF7bR7JojniF8CMH8IXTSvNWRYD3ThtMxAQtTbkIQsGt0
k+kGXmW6V5FXxrYT3kFyzba4YzCSeX3G+DVayL2pxU5ZY/VcWTYBHKQxrPRYhbHQMtn0XVvhLi43
RPBQrUnC4BgeMpBX+Mq9kzHgDYeO8IRyHq6C99A11Ttby4cSkYkwg+0w6NuyT+Mp85Pb1ErEgR8i
LAfXzTaWVWFvxXy5LIX38qvYZxZki5RN/i1kPwLQVtVHONT6tiFDxp8bho+FFxbrSgyf+ZKM56W3
MN+MqLdirw2JZM7S20Hq4iUwXO/JqUgU8ls2SOBI4AG3RDfia2seSz7F6yjFiyI8syNLOUAArWf2
u7A8irUXYR3C3bIZdDJ9L5BhXnWhsXUWxqUDwpJVnlTfUpQr0I+zlRe126AYzxIWxQXF5fsjzHif
tFweUq9t74NpObjF/Npg0wR0mFEDuHHvh2tBQLhNcoSYppfRaxEgm2cyFynlppTNk3Z4M6l0w5kE
11RFuzlr9J5QxOfc9wjFIXhBd+puVAuVWtUfPREdrdlkqQFyatRC75ZF3YetHxdeyfLbQGj7zQRx
0Wcm9OO5XPHNyPfKCN9Vkxyyi2pOh82TDquvcLa3CcvOVc3bClTj7LQ549beONUaAVU4HBkhxVmT
koXSPABW5KawfEbeFhgvkhvGtPqhx9LfINeejp1S3nVbsNxeMj+/6g1sof04Ew8auhvmbohn85JS
KSWfKguy/mSQ7IHozb8JUvPN6Ll6p8qm63aJVGw46/iWRLlvUvcFdWK36i1OsSWauUZFcyyAolVL
h13Xm29LlFhiKg+Ehce1CfiryPp0U+RzebqQIfeIe63blonnni1qcTthTVXpeDZGJBK9fzkcmajf
DZ57ZuojVvk42TtSThDQixp7m+Wk91U1mh/jzAJ+KfIozk31w8mMLq6ngFQsQhU2llQoxJJgvGEr
PcdRjg8+QmR1w8jm7ISKBPKBXKs2tz4CUeJDVmX2I0fptOK8yT9rlgxTrTnAAt4drV9M4sefIqvd
jqyV/TrbWTVrdjYk3ApMwQtrXAdFO51ZsX33QcgjxZLDuV64Sh2TDIq6wFwmPR+eQkOtpZtobbaQ
AzomqnNThkwsWbFdeXbiHEXd/EgUS4Flnu1T5KRPvS2vCDHBRa/6zzyfh2OlSie2MI3uhFWc7CFP
P6IctBKSyD5f1o0rk3VC4C2Bn371EZpmf+VpKbY6JIfFuQTqqMAm3K7MbqY+2I5BheKQe6/az9Ld
915zIuR2fCDH8M4PW/KS6+6uwWiTpdlrUA4nXw6XbF/xic2GGNJUxKMR7Q28CtxveBRNfGHIt9xT
qCkYOI/EVeaQZB/2g78xK9NfTXl5nfRUbVFXLztXW5x/eei8JHIyN0S6+h+QAYY3FiYbZyg2i2Ns
ch0F9OFD3CD4z1rvuULeuKbz2bujsy89WM9KRnvQ1vYODLdej5ELf+GyZhzTJxSMxnEK5zu7FJ++
m9SxWYXFztfth25YAyDTCb3iYxjxCLSTEzyKwja3nkcJ3becRQm2ZFfhGbRENV2bPjrErihvDQ7K
JDGDlT04e8v40JXBmJvB+uj6e2G3RzILbr3aLz9AJcIPs/PyELojlazBC5jC6CW3VRd7MXrOI2YW
5umeDLe+M1yRGcLDBR1q3bWWuQZO9k0Jefh/1J3HjuNKloafKBrBoN9KpLzS+w1RWZVFz6B3Tz+f
bg8G6M0As5xNr251ZkpkxDm/Nd2mPCuqZe6sFfe/7+bDNqso/5hU++znbDPoFgj3c+svb4r8g4cW
8YBpFOd0j+S2yQwOV399MEX5CrxIa4dVX+Gqx4C/52SmzRtx8QjvxdgewCgwrabscecV/jyEx/Er
dDZWg3FzZlkGbaO+hrLIU1tar6TJFOSRGh3zlxLHntryd6twq4twIa7aDpK7d0vebmi0OsDah6WA
joSbzYWltDAgcKpSJQ9pTdxBY6SUjCTMHL1djRfNPf/jL2UG0SYpO5Ppcilt57Vxq/qAabX8jrTR
vuTCUWGzptVPW5rOabSWaufOFiEUipam0iwT0s2GMiCoK+LQMfMdZTb5B52//mdtlsMv5VJdmqb2
T6YGsj+8ogfUcZudyFgNkfDEqH6Q5I6JvHFv5QDYyrWjqU85yVv8RVSYeQhvsX7nSS32tJ3MWxvm
OdpEhaif+GrGoCt8ggkiOoPk4szjdhgaegOq0X1G0dNsMiRaj1OmzafedNM2aMVcHujHYI0aZiqs
SJPf4ucbHsyxqR9YwL0LKb4TQqLePc8CCLWgsX2be8iFl2ym9W4mmWbQ0NoiqeOQNONlV7hOevRS
IV9Gz0iv1PNEACdufs1UGiwlGiZ6KboTSaa4eFpRjh/NyNfQz/5ytKSWtLrYz2nR7FGP/rV7uG+A
6JpXZ+JkrWZrOg+Vulctshh7RAcGFwWhu5ELft8aiuHbcpt6zwhTEckGO+u2RvY0JOuHKctrPA3N
nSxqLzR1zoMZ3xBw3Rvkw7VYnYyM65+ELnrPKcqp2Oznrniei/m7zgV9XWUTPxcdMShwIuSF+HH0
aQia9IjaBzlQrNW3dZ5fPRHoYyu9APR1gC5zNLl3C2abQOXxp0o9yNHUHVXAgnP1hUu7qC1MJF4w
VJ/RUHSH2OlHDqiaj81KP62y7jdpJL8je0E/y6dzZt4EOrPQH/V18Yzs4lNM7cWPIrJ+7LEMmlHh
U3KWk6hutsbOvYXPjAYK9CZeT0vpuYeRBPt3LxcmxWCzAQmCN2g+NlNBU9gEx7qJsjgNDFQtwbwA
WvSj9A44mYt3czCSQ5WWBp+YsZ5bnu1z1CfpPf07ENhULb17hSS3prZiTrmIc7lZ8T14nXQCktDT
UNh11G3qSF2oaB15CNflzqZUhJ2uSh61bsqTXImStmKkjgmMByyRn1m8D/0P2AwZ3aTkn3CqqUM0
CIJZxHR2MlPsZaOM+6Ukgw/NeQPDZ5oE2ut5jl7qSv+FiPcofmVOoBgkXzGrJfa+XakGROJIIFKO
wCWXnTi2BjvvPxDzxkGRuFUirrZzF9Xh4hsskrjAYD7SfV7Z6LDSHrccKYi7qHXwkqGVywiMbKTL
vJ0X1hYbUspbUM/PBZbqC+YDtRswFB1XVUy7mj3k08m6sOhpnWyrpD2XEzUojL7E4hh3eeIWL7Xd
sS/VKcgJFODRsQsGz9k1r9RammdlRdyecydPfb/M17RIl3u9MEiyhCr0aH0ZZCqONmh9DohF+mUz
aXdnRy5fcDn+ksr9g2/7kzpmJly431I2n4jrxKH2UYW4cynR45CqtumijraIcWi2RV4gTrGSr5mu
NxUR75QG0XqKJx2MtmF1XMWr8WjN+jg33brTOY6MqvGpfjcgwDqjeaRcC4S5v2+c6irX+p4C9XhD
KEFoNfhVLFAWvxF0kDv1EDrl8MYjze6Y2IQg0dAZ+fKDxexEBnnYoaThtBn32kv1X+AL4GDxXJVu
zNzaxH8ihy/CK5xdlRAYgkJcbSZO8Hci0k/9aD1JG5FOZeV/k4TBD+C8eisTRPrWLbzDWVF/NuZM
UEsW7aIpf6JEawzpSZ7enRb2vleNhJsrsJaPZRw4FDnWIClTbT0JD1K3PGl696Tgg/QL/y/h3juw
kS0so0KQ5yDiSbozwectaz3+FKc3nFtiSHky23a7evbFQ9OID20Q22ZYnpfV6MMlXj6s1k4CNou/
Bj2SupDRPq3xPxSL2iRi8vYT4PMhzarmPNcUKY51clrcZbguBDocELZwppBKe85999Ol3+yPAtuk
6u6VWo/mJXYK4mRSZC1n5GekCeHcK1Cibbrc5SpZUmPX2MtWM/6SGzHCnLcRjh7G6ZR4RlPY1XLp
Bpm3wLUkSrEGC0hlt0/vZbpy5LSLYXYI+KXedSNRzxuak3ELjPlgNDeDRlJ+O16FXl+Xt8T8gRpZ
GofM2HP44TR1AkEjd9imY7ruI9MWbAVTRADP2hT1H4c+sjtNlmJ+irwsG3Dgpd6nMSKn2HBE6t+z
3/pe0Kg2/e6zaj6pLp4wyxpIsGfcmWGNZ+ttIXV2a63zV08xyYZn5V26erjJBLLk5AkTynTdMCbB
7ssOmE1a1kWymjxXLiln1mzKPXJfybva+3dx3JXPU5Un57VM4TKFT52QSCIZjBEBU6awVhYd8mB2
g17cB99gzcM2mJzxYWRchplzxOwW4E1HY0yXwCPJ3GcKFL7qhIycyFtPUKQINU13v7h/eotXaUa1
Sr/vz5Bm5XtN6N2lt6IT/1ftyRwqd1f35Aw5S9VQA6ogcFaEkOtNVuontbdd6hjut5u+Jt9+7I2R
rtcacVe8TPGTj//VhqXa2IJTSFQrpUW4aDdRTYdeBNOlmL84XKcMYU4X5oSCtblVnMacRc9AaTE0
2RgQEr+ERlRk+1lBahQl2HZGz0NgZ82T0ThAbsmjMUv/N3EjM0pdkd2lK9cfqUf2CFeToTWreOPU
1K/eBrPK8FgOy0NpZ5wa5m1UyZ27BS9qaOmJl3jSxcQkp/ZmuibHLs5e2W5eeUbVtsXqr035ebOj
ugRRDd56bCv/sUom8y+YV8M3ZhsykA0vUFLlRTigpEo2kd2+eHT0HE0p/2BjAjHCc0zjnpkdNGbm
sIhuhYxufZfN9o+1chlTVmfet/A5loO2dKol0HO0SmaChQd6wHD1Bd6OKJsQYB7tfAioIao2nRJV
QNgrHE1u2Ieh1YF2OkTFFknbA9l9reiPURdBDPnszJz2Jq3s5RiOeWOgDTe9+0Un9ORpz3noy4lg
pqgcdpRfxJ/A3/94mQk4mF3nwxfa4YSRiNlQgHCFl+IjK/zyabUWBI+Gm1ZPeTMUH/BoVUBKc8F6
XCFUSv+uNWruQvw2am2j26rRXpCdODJsxXltHGWRfYHPD/taV388nnMueISLYrM2zrFQKexJXunm
EGkW6n5t/D0gwAt9PITbtwxBOvX+cBEWaKmibYnvt/Ci6pqZ9nIGgp/DVnbts+Xk6nr7Mns3plKr
Nelwb4onKeXNJrdaZPkBUE4FdgakTxpvlWY2idb7Mqurfd3RGuuOThquRK50DvZEXea/8RG8OnN1
mhKyCUUOr0kHaJGgMO0Lknqasn3zYIeQ/UYms3PW7Ew/gmptxINrYbvk3bDKezWXIzt3eqASdSHq
zlw2a+tNX4znj306FndpU65vrrzJekxCKTCmadqvycGfc3JPANIzrG6EPE5obZ+ahawgA5rqEbH0
cOl67QZ69G+SfX9XzTE9jqkUYD9rXbx0jI1BSdBQMJe+OHq9nz33qHx3PIZDvzFpmtpiVll2JbJI
OjCVicTKyc+x0/QBY+5v7k6FSO2WaN5CZG68GizE12i1m/SZaFfnbJb2TjhtfqkTvH4TReZXv+je
4vWGxakaAWLzo4z+SIsXN3+Z1q9t4l172ZHQpZlmUOkjncfFQaIfFckDscNhO3tBicyYqm2pf1f2
gGEGvdAWkzt2DJfFsMcAeFwiv7rzaKw9Y2BtyZ7DBFbGTxG/+Cnu/O2S38isrisUZavo78e1suiE
bUkqQMkCYvPeNxUvL0FdaEL6q56FdWqcZjrUeiHMra9e2BGJQpvUi+iREda2fqiMTodeClkQ+529
RaFokugJbZWsBc/rzIVnRiC9JalNGYMtFw410oOYfzsDQplNhUf40dEktteiknsadT5zR/wRA3J/
+qU0zCYRcFnWQHpXbbOCqisLfri5aT/hcZ1leuuH4aefEGPqioW9K1gQtP7w4nlhCACXVYXZPSTr
LfYxOfkEx/VdFKJPh84GQN7qRr00Sbml4fPcNA4xgAZG28d4zcg6cAodrgrbQybrIMmnS9MZ6SY1
OF6j9qZyKqlfRg0duDQZbPIedqJF+jUKs0NEU7CpDY/+6OSntNOXdGzu4sZJr6lrS5hR+sE3CODF
bqLhAXmB9UopfHqIKRq+j5pKBNhyAXJF3oKRVqZ36mcQZp9laU6XzxICI+YtPfIJIQi1jK3rVeC8
0rzltxNveeMALSibw9RF1t5IsuHPkvXs1nPcP+X+SpZAMSK1z/QMfkpcUGhXmpKQychmNFzulw06
eDZwVIFvOLuusnAVW2dgbnObpMwinm6tZ08nGez1TF10r53NFFfV2UuG7A6TZs+81FG/J2RGzXBl
bGQDEoxzOD7UpfHQYGg5DwTE4ieai8DHEsOXiIE3cCurR7KeWwc0oJ/T7bgjOYJ2XneAvnAgHmnP
Ko+0kLeha6j4HLntyVgrsa8S0Mrc++zqHtfLTPjhgBcKp/QQNiknbb4I8zphBqGE7RAn7Z9OuXwi
y5bm+X3WF0+uM2zykRqfepsohA0Nr3gK72s4dRDVHwZf0M316WfFFaOy2tbGR1GDLnvNs7CBVFKC
lkzRsa2BBffOCg6f7SYF1NqofU8JrUN7Tj97uJapAt4qf3rndT1Nsn/GaYX+olZH4FrQNQqulzEo
MSdlvEdVk4e16vfzJG+vP6xwkYRVn5MHVZrACilzac1JvaIhbEp1rAkzSwVRFqR6KN6UzIMqjPEa
4C7FAEJDPUacauU3T3rcX1PKkkmOJQptlgPABnFKDPINTT5mB1dpRqOFwdh5XLVl3CtMFjwzpU5R
qs35ZkBDHhYFtXWgpg94Ub19nhfzXdJHoZrq4ZDZcEVgTHyGUr6uE4m1eq4e0FQTVDZ4HFeWl9yr
oaFQzkcdjKhmCVQ/yIODEemQgzFejUl9uW6KKEQb+ZF3w8ov2ISbB+T1hG6mWUT02MAeoLnR0JZ+
z44NRyv1/YoJORBQpNzj1mvvQaPQAVB8cFugFqj0umWv8fdJm38SSFTyUiZFiPh1DdxO/niVtdyn
LlK5dO4GVsl0CSxjIK2EXpj3tRx4gQtYPoD1hgZklP2bFgddJsxPk4VF62rvqxbrOscdIZbCnOpg
aFwI9kVtc47F0NYGrd5NYDloKg0v/cMWE7aN3rvm4h/itDsZtduEXj6Tk5nSCsESmilwyyjHOpJ0
H1R2Hs0UY8k4BVQZKKKEW8JI1Xwk6vtBp7dzMftZGp9mQqLyRifhqE3X7SrNK92CAFKEJRNP8owK
BQ8TtrSVCXu8Oo61syUwv1ZPriGMx44dj13He8oL70NY+YTaHIg2wiNgG5A3hNZpFiD/gW9C3Nes
DZ+m0bF20xTg7QerQnFjdam6m0B/bpwM7PwQuIi46r8mSx6EIrkFh3GUHdWOi3XM6Ucf7AQaYPZT
HC398govfu5i2HxlcK1l5jKESeHFF5TQzz6FpOchspE/I4zfAtWwqUWpYJJJADOKc8y+r0m7kZnz
4MzpvZs2T6tI32ox7ucu3tOH8ZBa7pNKy5vXOxGkIOCajw3/OVa0S8b96IRG5pfwbQm6YYue5o3k
+0J2nMi/BHijQDaE274bOinx6CSmv7VNL3tFdIqpcEySONtBSw/+XekBga+NiQRWkvobu4+aAANq
SndlTaZpZnDrISWPwymzVx0ykvoZTWMSRNptdELcpvITxFm8kcGqmtV58dulIlS4S47tGMvXOZ0z
Cq4LKhSQfWa8zraOvCe7wGpVSQelcL/qRyTm8YlpkkwB37whWpJzaUTt+5O4EQq8yNsQsxNQuUpw
sZsXwdhYZejeUE4DxcFWLwxE6M3u7M4le1oS8qLRhSPHqVFUy0D70U07fztiTeT3loqPbhK31wQB
Y4g4fgFVyt7LdEkCXEjvY+6xIZiIlXRbxo9LwdXsQUHQrxAi7vqRXROsEzWylvBIku0QpKLuNjeO
P9ah52S4W7ta7kvDRlufPEiOIeKJHjMeuC1V36e60HdyVvdurl9vaOiuQ892JJnS35qTLHaEaUUb
f6BvtSNZ4HWZ5zZwZ3HX5opDwQFwGOD1oNPbJ2RmkJskV4O9b3QR76x4vfeILlqdG1FMKEGgDfPJ
EAu2I+0iuile8grxAiGNz1pEK5yxS/KvoIhRmUQPEn1tt9zhwGe4nMVd3fXJXiT+IEhcwtmQ6OW7
FHMW1C4WiMbGFmMm4GxZ31xGl3m1atY8jDtSECZ30U/Mk5SyDnLg9qnExSh5uwv1zys1xrvaatRO
VxlZv/78TOQRLJds9qlHbK0byWaLuavb4E4Zmc5iGPHR8nmlJqRPxiC3LmV0AW20arek84m5pDnX
NVnklAv0Fz4RPK5mUX7GeJe37lp7lypl4mvq6QObw3TILEkIZtSR+BGTJjys7bqHuvPu0q75GWEW
cNjFUzjOafogxo4zjfOZVAoZdn70u6wGZrokDir0Wwcx+tOuHG+Tq8VUBlwTXXw5fUHDdgfEmlyf
rjADYY4+thsZH6bVAahfp/hhAJ0NMuLOgnyAfIk0NfKI6RBSq3p+IRXJOPGzXlMzRVKNEHWPIVJO
8EJN9LAKcqPsjPOhpWRh57hj/sKkT4I+QDLmM9N/aJO0faTdt+BiZxRi+7C+41ZOZ1uq9erXc7xu
naFIQ9+L7KPl1IxG/lDsMZPg5azL7NEsbHVmHZquNXWERGWgdnFg0t0+8Bz8cuBgy2PZ5f0ffDo1
63QWeS/2qB4YI1F6Vz0uYAbGHsZUxhAlH0vSzrjJULgVQbEUMhBQxHAXEKKB4LcPxhaR+2JiNiT6
P2m+6shbxLZA5/tXjY3NoYama5P4i2mwBFiIcxMizs6d2Wnmo7q7tn0yprt+uWlAMKBQEJNqM37I
lV4fa1UB0ngWWaOA0gRSkCiS1N2mIvyD20ylDDLpWkrvdkSjTm2bsDZrd8f73BLttv6ubcxO9poQ
4Fy6KDislKkN5313sJ04QNz+oCoM5C77Ct1t/uPgGB1NTZE8Wy1kWWil1WhiVJsoBSs81CECtI/e
8ZnAdvVSa7+4TybGoWXML5Pl14/GqIZdVgy/dGPdW4INJ7OgjEuSM06I+wUxn3DW1NEw68WAaAmN
fJxG7mevV+Nq9OkxFhrPrmc8kKS6HEatQ7MiwMwDiHfHj4SZNvKH0PTnXdePZ8m3k2bNL+3H7xnX
uEwITgcNuESOf5yHIpQKlI/ZMKwzOkxoExH5buB27DZosOJTEw84ael8Z8lZxHnt4ibI+sTaMwVR
nVBM5jnObH7mDGMOgzR+qW7Z1VqSgLRO7s5IsBk6MSMQtjJ5GufYfmoS2NCNTiLjV+dmpDKMdTS+
rZlwb8aF7FefZ+xHS+87QWtGRdiactj2DLcJApI2uhhF3X8wgD1ivBoAhOfYO4i4G/c5mwsGbHJ1
NywNP06Z4pd06idtWlQ/2st9ouSPpmodyu+Iu+ciM73jIb1rqFPpphY5n3URun2OKvubpEuuaJJz
mEF809olXiR2cybqV0dBFG8QZ5M3neLuavB34PghRKC0QzyHXNq3liMVDN5ceL+K1oUmMLHHbtu1
Mn+1oi0/557JLolT0mJaRaT9KIqjOVV2qFQ1P+jKuB+mdpgCHzzy4kwA0RuW+/gzWW9PaaGdt3wi
Siifq+IIaqKZQU3mYe5Ed+rvy0Sq1zIvGOyTFOlPMyRnN/EtqAYj2plCqE9A1ycJM3RyC14PFgTx
pxxsgaY91f5rWfOY5HopT6r2ssNsk3Mbleb6QSDgrVHbKH6QU+irVS7ZS4puFpJCiGOlGj6P2vg1
2up37TP9emlF63lUfQ7FYF1ZV5Z3qVR0QELdPi5IgfYdmpZvhx3hONRNcy9lbT1MqaPOysmyS8eH
e8+pDJPRFiQL5HyTeVtNRzfL8+++9VEFI9PwZyPjOwD0M5d2uFRqTe5KsZRhXLbB4sRZ2LaGfyBV
X75T0/lNjlh/pqPEQHKHqnvmA7/L7MUP7Nl6LPs4nw45HtSvuOrmwE118sz7uoUzxS+UOvKIOppi
gelvZU/HtY/780LTLRKTMcPlP9TtGNrW/DNV6MHSYrnlKS07HQ1tYA/LH+GOPY75Wj8SCRZD5fRU
kq9G8eiOC1Cj9IxdpHHqsqYtzjPZ7TGbsO1sC6m7QLk5/q/O/uqtPF+CusuCrveGPy4HHBoPeyV7
CuJzA+QPSNWtRr1PXaXuahImQsPMvnUsoBUmyzs5SffTYTLtDwBQ5U6LwX1mA1Oh4cSYDzFew7DX
X9kI4TgJsrMSz5NBXS6vWtBl6gMPbX3bPipBkDJ4kHUGY+M4vr37S7Z+ugnyTKhkvwNpqZ4Ja+Aq
6FD4H7qJ6KvB9y/ljfTw5qp6Ja7dIg2esPuVuijWbnQoLgWc/Arjj3aIsRxV+QaUCia8VlLtzF4i
zBqIwd+bFKEFlSnW3dRJVPdlUriHXtvAL7PZVQQzjCV1FqMNu45jfnJXl6x7YDLVO0fDHM59o1Bd
1ZE1HBxpR2cjb6y924v8mLLIgn4Y0XEpLWIcb7bMxs/ONs4ZLBG9Bz5Rl9v8lphQkXo8UXOvoOLH
lgDtjZMl3kO09mSN4fHc81askFJr9KKI+vhdeT6mZPKXDowMxWFdvWw7uSiwJUPXL1SBaCMVALAL
0M7sR4xjg4AqtAl/IP3FeB8jJ96bykffO4E0cnbL+AvchOHIaeVzCZ2/jUXsbzvH6Z6Kzj/5JmUw
VTpftZv8Ttd62EJPZhfoURa8fDLDDPkESWEVO49JJsPBS0fs6OgktuOc/8YL8kbJ7DcO6hzhXDMQ
nOrPh55EvHBebWOnu+WFjJ7lbU7EPXJsgGnXfx1SVVGKR/6jT/xMxHxAevRNTtz4R8Kz76rCeiYj
tkPg1BEURPb3dsTbA9xuv5JvHO+rKpLh2OgnxVX9OHV5ty+FFYVGIrODKRxNyBraqCAvi+lVVfUj
+gN7m4EioqO9cbILiKzE6LuJzfwOViGcmsJ6af55QKrKfjKRcWzSjpxTnTCtKQUK5WegjZve84jF
XropkC21J5IVNsUY6A8EYRqG7I+oOtMD8zZHj7N6bxisLO6zBkhPi+bQTKm39Z28ukUq4CURwj7Y
LXGXSc9z6cV4DdDg9iS8uq1Z/UZQ4x7S3PqMy461SedXKVJ5NwyU/SSNRQBtoZZ9yf2z8yVWC20z
1aATgePtB84cRLmz2eRBTMQ4Typ7LmEpWCGN+mFSjXnfecjuzXiBzBf44N8Qkk+HdqznC+NXC8cm
fq9jcsOHqGvhwb6vu4Z5Z8lKsKXbvBWXmCpXc7o4Xbb8Oxbp/+Td+/8W32USVfm/+O6GIv7V/mfk
5u1f/Nt4p7x/OXQpm7x0//jkbm1c/228U/8iE8qwfNLiDMvGm/c/xjvL+pcyqPcidJMiA2VauPX+
23hnYbwzbYd/RSqh57j/t1hvsO7/9N0RVGfztBr8jvwgiw7a/wypsqY0mmiJQ0ccx9n9SH5AYAsm
9C2d1pKspARJ1MLdw/sx0Ay5AcXB5ZKbAyUuqWQLd7zGMeDJbQqvrDTqtgu6qSpgIDcI4Vf9+mFY
AgeI3WqMGNQoqA7KpF/dbT7bSjPyzS0C/CICVTEZ9Ll6Y4tkkX+YkoTwxsdB2K7YGLNyYiB0De1d
qQJtuOnHiJAMvh1GsvktS5bo0kcrPxaSO8fIW8PfHl27cJdNHkGi4PYf8piUI+IokYJP1ftYlvjs
7HtllveJ3X+INdrMk3cVNvw0mLZfdoiJ892NbbaxfKl4DiNFq0k9H6IKt0JnHPjvUPFn5hiSuoNM
1WM/Q2Nn9g8zNZTftnprfeKoCS9U1wzcEr36ljC/EG/lARDrV9O7d5EgvcTLznXjQ63OzEyO3ois
D1eDfzm4E/LgOuyqgo+BNWeeCIhBeXn7nxBBVttuEk9OI3MR/8RagygR27ql43YwP/CO7JaqPPae
Xxs70YAxe6SSpNwlAohFNYb4WVbsEsZcvqVATX3ePqaO/o7R4mycGgx4ovrsFmPhYLyvDZI68hdr
bXbpYCUoGZPHbpW7viiOdj0+WniZ+Hg/Wuctw6WhxWfsmbus04iTFK1G0zbvnSviLz6kGd2yJuLK
nOIPj+N8Z3cd3qxYPifuE9Fur6O6ycmTfVwttzxswAO4gwAtHfqf3Ef9O9wGK87kPExtRH/RyNrc
qLNeMkImrQcr8sObDcuz0lCjwCNgFDrUeXJkcXYnA3vBDfbwBz65lMI1UW5heoPURZjUYUwz2Jfs
3ZrRp1TsDGekcMzlr1avkLTnrrf2sV8gDBRfDv0iusb3nTe/oSaxijsA0lxufGup2z10MZ1hrf0E
ofV3sBCozN2bxbRvQa4FHpg92RAhqSf3ABhBh8wzUyVaIOdolT7dc8qku+0OUvjm8nry4CkEG+AY
PUWTICynIoHNLR78UeavyYQkfL7lakbFwclHSFNk6a6sQyXFyYnS5rNtrgOMzAZFlY1zqn0T/GdK
IA5couG+1Ml2LpYLPQUvRTnC3nsZKXLjXuGrXegTayt6KkagGCq5mg4UeCIoznAqlJQlZX3p2W6i
LShZF0ZAGTgoYeAL92gTKILa6Eo4E7s1uiaZencT+MkYp9c8Mg6yLk6Jh5Z56p0Ht56PLVpjLReu
3AjvAhMmZFC3pTz9Dj/MkVCCA3D935nMJYiK3cgTokR5lBMaRFI6lDM19zmBNA/mipiNYPOxPM0w
P6S6q2BckufcWV1AsvoRW8oZY/yERmKSBwEtR9ztj0N4arZE25vNoS+WgKg3Dfedfy6yJUlvwP5o
kVmRORKdAalLkJiHhD5dij22BkSaRuONw3BfxcikWPIK37qfUE2Q3h0otMtzgSohLQf8yAi+3SZ/
zgznuex5/iL1aufVNsrbfRHxp3vxyTVKKJFuk4qG9QdK8Qza8jCX8d0yr1e8/Rc5zPiVQasaBZTt
H4mwATq1DopOkyR3iJYxx2sZczAw8vPi/p0xywhYWcfrDwbTK/7HrVE+MvpUG4hT4FKdfCzFdLai
5V51zcmp6HmlWqU1JIl0yMRs1KVWdoTz5OvJnQMqaZK8lgYZcr9gyJQI3EeKvSVKEE/b39D2oEAe
f5LPtuE47VUWCD2y9OQK4yqNBvUWjbVu/tPmTv1em63DyR3vFOoCOJ5LJLMv62YPTZNjCR7RWOsz
lsprYhEe6+JJaRGDmNMJUT+PU9VsLWpsCsvZzojnZWH+XT29sxe7DLjW5gMxzvcdo9PceaFnz+9k
DO/8UoMSJNPFHZyjKXtUzyuswORu+QbSLY7pfSTcU+9Somg1l9txNEcJeaiNOs7Wj4ioN7fBv033
zwzsLAlFc9MHW84j9QAVflaSKF0qam4s7Sr+ztEV+uJk4XEfvOwCNfFPDcBxsPnazfluokqLlSi/
ZUwDulDotbIXdF36MM0k61nDFOr1Ka0/yqaeafGZD5Z+9sjXn/z0HOXy2vSCGLyoRDnqG+XindxZ
E7vjzRqXFEZfjj23J8QDGDPSf3rQoY9k6ut3xMJDdZjaKF5xHpo+oGI24QDSHVeL7xik9iA4f5tX
v3hHbUUTHWZP+2EG6SeXxfTcL8gM0iSW0v5eKn70BofEwgKXddXFNjNoxSbveRtRTdqo9pGO1VNr
iE0xLWuLNEYBpPvlaGzL0iXMOCqS7ttvXfFsDp1dwPca8mLqBT9/FrVKh2h0iZIvWMbGbVr708XK
qSkP51kSHmm5OAlAZ9sL9uFIbrH08yGMcuF0KWre8IsurPIHYnj67ZqtTO6oWHcw0S2kZm19ENF9
g3cZw4Yr6mGfeBi1b2kXkXdAtoZenurx3sLLZ0Xtee4W86N3ev5aJiSUihRpw9LOlmtvUrYEsIZp
LPWlKAdCg9EiOt1R927uXY2qtLeVveaExwwtbk1S31gRlCM8RMguEZ6bBf5WsA7FMQbYDD/ufpr7
8tY61KI1T4A+Ioxh7IdIFaSwwhkZXhQITBacBjhSMCNQsUD+UJuj8Pc8AuI2bV6LYZuskSwx6qJ+
CbNhXkrEGzcxrPdf7J1Jb+RIlq3/ysPbM0EzkmYk0P0WPmpWSIoIKWJDSAqJ8zzz17+PUYWqcJda
QvaugV4lsgop0t1JM7v3nvMdLPAnup8l5iICmIjt9PzUvejjeIjWo8i02jL6KYarYQxpsXqiVPka
pmnb7DWJV/51mdm1eoBfBzQSXi2RpVAcKGSaPkDqXPYCilLizBTCWeNE5iWOj5BVpFXMpele5A8V
egPoxVHV9BueAJt9mC49PfM+Ifljjgo8BDgSaRI3ZsEZByoXNBPHY8a5tknHmU8YnIzxtvc6n5jH
AtsTneAZkzjvjznsBrr0r8K2VHY9uCZSA3586OCa0B0aP6JtujV+fOOMlo7TXdNst775xdKIScq6
zHdlSafwRA38KcSI/qS2ge3zxijXiILT1o+WTknOtHbB2TjhjzRzyA7zmQaS6zCNpJMYLh2jlS78
/AvP7FyeIcGZMLzgMzprmcsa1GoFDSYGlG15bs1TfG9P+BjwnwVWfeKgN7nHp9hf+NXAqFd6AF0g
yymLddZCAa4DvmXa0w02l3mkYczUhT6Hz8mdxcRsCWpsa7o0p4ZndkR3J7NGXaLGCV+rkdg/6xxW
/jYOejPdmOZUe8RY4Rm24l6dd2OJSHUwEnUx8GLGG9MPoSdQVGD4MURH5ijWcBp6gSTzasV8GxON
Q84aWznHXv4X3Jzlphp1S1qqO0jaK2HtLpYUgH+rxrOan1On8R97pT8MnDCwAK/d2E/0hs1H2Fvf
Rt0LOp8uzoZHh36k8hUCFV2AH90G6Vz8ypqqf+osOtyogTu1QKN85yKiM/fSVAFu0h7SMinpee93
G5vudyPkXeXxxwXRbsHGjENwpI7FrxSmaXYCOs+x6FtzTmJWNNzb6KZc2j8jGnuidDdNPMgnhwZ5
xjFwWBASg4hQcgbNOSCOJkWC6efpPiuyKNrDMzZuJpnNeMKCIvjh6O8BT8g6zOzuV8vw3rlywqi7
SfraopsVIDhfuSrwnm2k6DaH33a6xlveZuuwGyT+SFH7yGg0u7ORdkzS+YLVnS5t69kqWuxEcnDg
BOFSKZ/d3G0IMqnqwtqTp4MBezB9i+OIcM3TEK/KjOM9oxGPEluvOSix3nporUlbcq1Xxx+giULJ
ajdGRSatHCwHKC3AdPSXk8L2DcZrYNUzhZ0xqnXFK4M72vdW2dMrpa2YcFyfC7L2SvwyHBKcigHQ
nBT6tmgwWKzAvDbPY5N3aqWHjp+vrVSPvKsw+ZEsJdmSQBe3W0sSu7IGIIipKU1vrbqqsjW9ZFRx
ReUV1TrUs8/TpD02XiSAyBtktnTcmnxc4NCzsM/60sJ8gqIpUGAckmE3lRpcmup9qMODVVQ3IboA
fCddHP6sVO39EgbDnw1fdQliDqoZQ74AiszKUkMf75iEjbekyuQ31M/dozENCAChzNKZ6rBXMwlj
zYbyHvrFKbKkuofAJZmojYkEv+S4TkA6UYYzd8WcbLa3s0l7eiUw52JRZFJ2XRbKQaahaI6tiURC
eu55TmT/b7AWaZxLBJv6EMu+ecmzxzr5k6e0/Af/aOsI5y8aNNBRwKwjvfP0v6JU3L9M7UoagLbp
Cc1O8e+2jqP/0o7k/5NSw1viH/9q6zj2X/w5Sf4Jrj2PfpD470epsFQR8A4xXlrS1srmXT1s6qBq
ZOKPBI1Gdc0eUHm4TNoSi0BUFSd/9LrewZxDlPqD2/T7UkTK21zFFMKy3KP+ERkk/mx3bMbSom7i
chKXf5NcjLrPL0IzAI9aZ+m3GDLdvoz68PTjyy+NtTfX1/SwSCIFG8W3fvhRkRZMwC/ndh3ZSRB+
ETJ0QVHgXNjRkQHpSZaXIp8C2cblBBXpBZRgpZk+B+JOk9f4HMTa/0IXrsbOSuQFB+zEqbC7CE7p
O8jjmYBjH2f5XqPxfK2GCmZ0rkLkFpXL11obaYbQpC9oLIR1lXOgL9jlMhlrqm7dirugBQ+xrgFr
PoEs6O8ZUMhvuKXyS69n0d4OeRp++/hL+R3k8/ZbsYHy20T/WZZavrU/0PNTaWKqQrq5HiKPk3ZH
3+8x7x0wglPpQD8xsDXeU3uJx7RRiEA0RqAB0zG6evYTq/o1ZwgQVxwdESeHKTgCAqtItRQjsiVU
M5m/dvLY1UwoAifec5K1nmnQOWLPztV+9VsJwCOM0/TJ6cIq3Rno+8cTty2Lh7FzGU9Eyp9uHQTg
2LbdcCRRWRkxgk4X/EncTcgoEt2QH8WnGABuduFVTzkloYgyKiU/pouTnYnoujmlfCBnxSBwFN6W
VyoCvJUEXpEMyAOgV9hhvQmzaNRrD3/Ko5kiol3lakLB03RSq0tqQtLRm8Zyf/qCdf+EsclQblnH
BWnk9ag1hCQv4rQxd+0dTscg+GKBz5Gcn9zwUddaqhNZSAdbJKavfq1A+EpqtHyutkm7IFzKBv09
OYlI9ddEs5kJ0aARR3padQgzqrm3O6pkFF42Z9rRrIiDHhLroqea1OcNiG1UJsRz3EZojc0t0qJc
bCROfc4qLoPnk0iMnnzmAyvnHFG3QmnDrhzdQG/Qw6UfwJDfzZFbkvHFbBgIDk8F4yyTPuqpb1mI
wv0+aeS2RS+SX8ciXlS1Gc1brDNDarHDifpaqnwuNlaqCYoZwOVilvb7xn/qZjuMdnZr6WDNjzQR
r2YgAkdx5cG50ImHXt/MM5cxdxLXJUQd7HtG4o/RzgRF1G8+fvjfW5AYzLpCW/j8TGdJZfjj0W8Y
8Ca9Sb4bSDRvr0KKs0Y1tIIAfMyrbmjHLTjEYkeW24L47fzXj69/mCv1e0H0bG2bhFmRtaOXjeHP
67fCCCLMDT0R3EG+XcKlzkE3RWfSzsS+EF588fH1xDsroOcQjL2IDdg9nIWs98cHVngMKXpsoOY5
qqXWRhBajzmUgrpwH7tqxEwmZxLGHURgU9Wbp2lVWk/FwOB/N040KjOUursZM+25ZcSBXn1yf8sO
8G+y3/KFwCF2SQlBmMaIwTIP709mpjdWFdbtyvCLL4U3MaClKNkOZoK7ACoObVjgWCd5n2mq01GK
NRlFmB8zo903lHKf7FjLjnB4P+zXpoMp22Pvtpaxy5/fV240uck4mOj3DDXbuo+HgEb5Mv365IMf
xqMsH9zhjGCzJ3lk1DnO0SIsysQZsKGb67AY+i8hwvZ4y3JmES5pN/rFoAXD6Dp2FGoAUj/Eap4i
tmtbhWi+RTegZ07qaXionNnC4UY/EuqpYVM2GDR0Nl2RUcF/fM9vH14608yDEP7xzXAQOfxuXIcY
2N5fbrmfyydhFc3eJ/RrFwEdvIsQr+0/vp5Yfvx//xjaNIm6lUqiP5Kmyztz9LbicS8I9ZCL/yG1
vyN184DB1mrogHmjhVTVAOAjY8ZzPVmF9Qg1iBpgQOi4+/hGDh8Kzi6cXkxLCBjjjonS6uitDWen
FKWI6Ri6xnCTuq5cmX0yff34KuK9y5CEugz7lKt5Qg6/X5iH7IxJWK2NYvRuJ5TA9LeqTN1GXTo9
j2mMWZzTDAxZk2djauLAWo8AT4gtiFWS7DDKJ9mWfw9vkbWntx/f3uHSuXwJTBs5O9pSuhA4vaOV
pHRj2djEJaxBW/mnleMaW6D/4R5iyregS+KtCxtk41f4MdGSNXd//+pUle6SgmwqfTyJjGr8pDYg
KJSfrQA0lhbMapLIoHkSBs1mHgvjkukhmEWBAnxbA0X5+fEdHL6w//j8NP+R61qs3PTID38dVxOX
KnAOrXsQM/O6LX1mXW1cIdUqaXH7cYoIYGr67ceXFYcr5HJdxwQ8KiF2slrwih1elxwyYv9KFK0g
6wqSLwGKfEuDirMRoSLwKmOlt0YDzsnJVEyDcAyHcRc5uORpwadzuUPOEo6bj+/K/r0Q/vluLpun
WEbNpiJoynSPbgv3MCo/T1Xrphy+BBUIrcgYGxTaJkntHMkQOaPRQ7TaLpg8wkyyLQBCjKjG3g2T
MVkj7UrOCySUNZIMht0rSDw81taM/X4l0lY9Z4hraKqHaCQ3sBktjWNKhA+KbId4i/5p3EP6TPd8
FzOuR+8+DszgQrOM+NvEcNEsd2akWVoJZllxFOpendALH2xjpMrPgSvMIC9LFPIZNFeIZWM5PWMf
rgghGFx5SkMho2OTgfOg0wpzo84V/QsXbPQPuxrMa6MUbobQSPXVqkX1DDkKas+CmRa93pi09q6l
MSCCbkohT+k9eg1OHEkuHTHeeEeITnTuhgKLwbobgL2satuXwTqfph7GiFYYdTgx4mHPcT41ZxMB
hbssKshM4kjlvrqVQTaiO6rquxLQXckOIDV1EzQJJAWnreoXkn90tiYKzpk3ZWpEZ7TXOWEFuIs3
ZPS1X0fHKh5SP2pe3MCqZuyCWU5rtKnjl1BwLDxlUbaZVjQTTEIIlMMTW3kEC5xd8qtpowTZKVr8
KBuZ3LpQ9v0k2MWu9BnIF2K6zrtUvKCAHJ9cEYZXFEy99RWeR3QfaT1xLCSy4RJhC2OQugAqidCr
gH1dj0zc13BfEW/5bQbQUI5mm5CCgUZvVQY81quhnLkzFovKvUpLK3oIrVlc6YFqE6/ORNMOkhw6
JrL66mozSpJyIQQDqSC+iEagyKcZ7pJjneZ1ikcNuzyzYZiCya+pS+bvNtRqE9ib45/SARKMY0ja
E+uknHrcuAQm8iOmTfzdRXDwGPeY49dMLcwfkgPLL86XUwWdM5tfFZSfhzABtAtWYBTj6ZRODlBi
GCJfayOpfiB/J45DCu/GSHELbBi9xmfIV4MS2y5f/GLo8kg4VPN4BdOjwMZCI0rTOO7086KbpuOW
MZpaycK2zpzEVT4GX7n4sgqrq7eydIL+PLB76gaDqC25b0bGA7swHmIYP9VQlJsYqec1VsEEB7gT
FZQlYOZPY8Q/8Lrxt/FZOteMziyV1Mkm6hNsAkAVbXg7fkjRIlRRPaosISHY0T6SAOpFxMsjHU5C
CsqxerXTMXx0CwslmzPOHVb4CPcolkVAvqsAIzDqOGYayTbB8OueTTXpj+sqSYzTfpKMlJIwhabX
sgk8+dj6x5XG3Vye8fFBeXWTQ2ZNEk5sy51lOtTq5Uj7vkWyR+d3tqjskJZwwtrbZbNMQxwk94vQ
wG42y16a76OGh2WVGE1g7VIJLhFyXyEfKOeGGKypb10lvINMEM1WZSdS9Yz+6hZd8XaxmcuNjc/t
q9ehGqWbnnhXBT+Uu6HKMlE285qX/IxRewEDFq5yoBCMQ3eyXf5gFsgHUtgQnyBFg9U4O7H6PmCq
7Teq7ZaIMOTQD7YFo3OlDbczTkEcagjFrUH0DtyJX+mkqxujrxgFdcak1d6IDHiPcvLz8xqbUral
OKdjquqI5r2LwGQFFcX7IQ3LfW09z3/InHz+WmRpt3yv4/ICWl7zdZpmyX1jtFiM88AVVk5EYMKu
0a7xQzgBe3FrwVkhjcOxABii6dlV8K4h9FtCXrYB1MWtmvlq8B2k9O3LvqLELIGDAF0ciVCt3QYb
EMf/cCWTbrgrmdehCelFM23tKUbJJqVT84DMfXYRRcIB/+a29DdjrzDPmRvPX3BzpHcmU/1pVaYI
xbHM1g5FPrTDAq8nwaPrDgkVsVpOyWCszftw3YxKXJVFbI2LMTs4EfPy5Occp345wg7S9ZiM5lnE
E+FtsrQW9qWANJTS2c68Dr5+bxg7t1Xswk1qU6MkzXxjDDJ/ga8T3/MX7NfG8Jnpx2OV/3CzesAY
MCcRAz8/Qg4QWMw3NpNr41RhfMC4ITThYg5pHd0KmKHzOQxGlOOWtPJrV5atvy4qcFjkbHrqdvSr
6TuAjZ6Zs3TH+z4txvIMEVZXndgNWlgg3zVINViSwt005ZSmJ6Mg4HNDZGTRMa4d5lfWUHHlxT71
XdWQAQB0FiH6huDZFk5taWICHkifAA5dwQ1YmQUKaYS1RYI8ygnKRF53rLTDRRiqhnwPCDaMNgrF
bBxNLZTSwF0UWHHgfM3nWaNH8k1aFCR2JR4rgqjtaV8OymzPc1dNZ+gz+bzjqAvnJKk9klQsyVRo
PYWOi4Mea4C/K8yuX/IhBIDdSYTgrohutgh7UqRBF063Q7+lvqPhNW5nEu3a0znN4O2NDRtjKENz
4Qd1XbcHAL5Nh8K4YARVRie2n1QwqOvbCKtDjt8xQHxcNZdEcTUvGSFK96IavtQ9QyGOOGeIH5mQ
fHyUenuuduhPKsTCjiP1mwq4KwyMyn7RrhPB6CdA/cKpcg44YGrjnFZBvpUtppokjs0rlbfyk9rm
sKj7fby0OM6aJGvTerato2O9gCYMKIOEmhoDztUc+uUeapkNF6PDgaSgP378cd8eox1LKzIFTL2I
HvVRwV+OszskDe8loxV0XSX25lwsoUe86d+YvwwsqX568/FFxVIpHp1WLZdOJy4o03OIRj08RNNu
q3vmkZC5vai8SD0QxHFj9mcTI5HVWLO1Dz4yeiPsfLrROd0og0Sk0CvrT4I/3/n4i/UPpCyNPw9J
5eGNGKAlkNsz3mwKnIUNRvitNww9kilU8HpR5aCVMU8//vjWO88YrQbJ9IDUV+IajgrpxO41cL++
WVtp0/8i34ScKtHX6CmHCNjurjUw3EDtQLOwz9UIStP3wukxbMFcriuWUZgkJCTkOBPnYFcJB9m/
n3bdJUmdivQEXbOz2yDO2h1MEuOHaTXsLRJGxjyVaJHDmFTQOZm2SeFZl54DxxEjGZYqKAV1odZO
0xeo7HJ3LFeI7FNG1zIPNi6DgXHdVISWbAJ6s80e8X9Do9M0EIKZJGttkUb41idNqbd1uKMtaSr6
u2hs6c4c/kZpa+gMtPqAuCSTr1huqbOthiH3J9dZ/s7RQ6mpZuG103IyKSwPr2Nw5RYOdgfsTGCm
YEdgLxboZQEA3pBUXZRrtsKaYKl6+OwzvvPa8xYuEygeCVt6R68hRb7JoR1hBy8bXiWyYU47Ezm4
ndrzOdB79/7jR/BNL4d6EWw+Fv/fo5jfouU/G2tW33RNwZF0CZYT63mOjA1zGLFL0MNvE45nK6N2
27uMqSrS/IAYIVkbf68b+nuxwwloU7Z4fHjoQoffONwllTpVTSx9GWYnAW/ipVVbCWN/kX/tUl0v
LcWnruGYY2cNaVORDr55bWBe2pPwzpqsSE7j2s4fnd5xP+lwoM0+fhwIOWFdFMguhEUv6/Dm0oKz
WlSnA2CXBHZSjj0sWAPPJdMe/2jyHDlxt6RKxvN1LJHWwEBa6kXYewhrOF8MS0oVx+cVxlOXbUyH
3c+6TPFCtpVh50heTGj6jTlBdaCpm3af9ATe6VTQq1tunYHQomo/WmWqEWFjOkLRhJZEGrFrQdma
yELddKVof5m6urMjB9lOKJL6lP6z+cwxPvi1DEfuexP2+ic7Kxd9+5VaFossYnlbLj//4VeKmBJu
asI43/M4oZ/1JkP/k3GgV4iAixmNV0YesmGJYR+YF9Sosk4qdy2GKP5OGjqm+cEV/Y2XE+KKActk
ssKhTrkrure/oyxE+OJIFWYbjzAtDCOhW0+0gmQ/LZecaIIgGP2FZnUJUA4HcjJkJ8nGCKwyfapq
XEVnc+6R9hmhYj/pULlSMAgDHUHfT/4dOnq880MxBV99Tj2PjemPFrzHznplnoObxh7sayxE2NkX
vCaYCiB/4yac7TZc277rJXhteN5O8GEiClUBaVlpNEJXCH2r/hEyar6DkY+uLMv7CvU5ONY97ANJ
0d+2ICJspnDGuVXEyMbJCMNuqBRpmCnOJuIX40otpkMcXgP1pbOxLRt6QQOdEmobVYrb1/MjfrgY
Ayfm+2KlG880NnngEE2dDUYPIisFlQHUKWoJKuwGBJg55Gd0f4W/TYOuuu+8Glxm5+jSWmctw5t1
3njpzwCkD8dKpyCGVzq92LskY74iZPNt3He9vWvpJHAqBewcriyuXa6jOAFxhfesvfZmGqQr+scp
SmYDsENllmWDtgKYworVsrykaeEIZI9GYqwGLyy8T9b+t+uv4gXAokGT21U4NQ6fzDnwpKNG1IhK
hmLvOeOALix216W3ID1ib/jk5XznejbqApverS3Nf7Tz/pgDmX1dzHadtWs/8OYrHr8KB1Q++tct
hy9CBZk2GJ98xLfbKCMujx3OYrij1JJP9eeKrztCBnTZ/s7OqxEfugzcOU+gb/14a3ln3bSxQ/Ci
i0XN8Htd/eOjia5omtrmAK0nlK+cuZYocIrWQNTGQ5fRqnGoI07ZEvqtlRnxl48vfzhhWxYV2gBs
azRoWTSobQ8/pomibTZ7NAb92Lq7rsOkL7pyXGemWTx8fKl3fkTA0h4jAgoGcu6OdggTHFrKCZlP
qufpLuwC6RNiriFmedRtEL6b73//ghDKlh+POQwalMPPxknINOpiIQzj29whYcpOiFHIvlZa4URU
Q/zJ9eSyIB8eiWCHKMnAhQEI55+jI1GRT6qhLmRImSELXucAEl4G14FJPEAvFA3RXftk6KavJSwe
jMqVZ2NQINGcyMMKKpRK4rAkaUt1VyHdaZBXcYCjAv12dxu3hoMAsYS4vJoKrzQ3Q9CIz/r17zyN
aEd58jmoac89fuqzLmzEZNEbQ3s5ndXdmICyx+oiKweCmnaC4GwcDAu7ToxvQ46z88nr8LbC4Exp
I+9wluMWx67D3yygJdjlwGvXuiH5vXYzaz+aU/na+mjwrTYYIXKjN/j4QXnnXecgK03HQiziyOMj
c+lBQW1qEnVGnN2rmcnMmRXG8+XfvwpyIqaQvOrLKe7ooxVIZrDNtmscNfNNTa0K6ECX5x9fZfkr
R8+gsm0F6ZOd0eF4fHiVmhK8Mxu/h++GIUD8hkzFFh2bHO8yUZjqkx/snQVEU505kudFSp6aw+sB
2TCdoXZpnsjcOfdA4d0DZcYtA2Lzs5JDvHMi0p6lNRNGix1IHq1WLBmanhfoLrpLP+n51+f4O5lW
sP+fRmWL5xfY0Bca9Uw22gqYWxTKqz7PwIKZChd60Ke1+ckX8E5tgCKDEF2PQxaiJEcefgP9vDR9
khHCQ2D41wTKlSfuFBffW1FO3VqZg9q6pZ+ZK4Bk8Q8ecGKsJYatj3/3986vVAeM2ij7EMPoo7ov
bwOk5T2JdF5X2Rrwqy2/NUmG1pd4P70qdNeGDGZsnLgm/OsXt+49YjSiUDzToiF/qCBMO/hk/vfO
6+wyEBbL9E/yHR19N03fuJm2EJkPhv+Y28F0aqHpPDP7cd56Ece1AcXCJ9/E28J0UYow1KO/Sr1m
Lw/RHzuqmxpuOgYh1vB8xsDjB+lG2BAz6d1Xa80+t50hAlyEQGSfP/4N3vm0OF45Mlh0iLiDo3cv
GNlvYg9w3FAk5peQ0ei1IbFhBFQ2J5NTt0+cF4vHjy8q317VhXAn+KTusocfrytFlAVLD5N1RRU1
9F2nk+0VZzZ4RA1nB8hNSdvN2K89Rms+fYcONDFchQvAZu09uISYw2tph/l6wsdJ3lBgk95iu106
rpg+DDHt5lJcIRqbbrrEtV/C1mFttoRPnRQ4Iy7Cys5I56ObovbhEEk8aUEzXWaz33xyhni72iBP
4MBiImPhXT8uiUh3dokPobdLgCGgdhvuLodG/D9+VJx+/L2+udTvrqbm3OlpNKuL1vXPxyjxY3i+
hYtIXLZf58oY90D9nXUZhs7ffWA5oXASW7oWzLbc45ckcjNyEAYqTyYu0WYQlX+K4SNfm4YAvNoI
HwBY2dxaMm92H3/GtwsqD6srFi2XYzk293D4IX0QAY6PDwof0Fx8qdCZfq3x557M06y+pDnSPWNm
3sqMy7pqMLreiBCddtcGGhZd1Vw1xbJyfHxTb3ZjxU0x1uD1RTeAsO/wnkwvs8hZEPMano9/Gbqd
Okcubp19fBX5u2t6sFNSuKBlXsTEmtGMfbRzOUkns6qQkFBxYrq7SHhGuG51mcottjH3AbV98WCO
MAnWjTMSleXn8cA82yrIucPFDFF1YJac4htkP16Beap/emPiPhV4esQ2zIfcxRI6EwEzJKZ5ZxhV
f525TVuBYDDjYMXJr8LPLAGkUMWbUJQEMR7hqT1UEv55EbSLkZgZHZrJ2Qq3Y5NV9U70nXtJ0pBP
aqUGGroyk5D6frIjk2RXXG0WyYwNtTucwx+NEOg1ZVYjQ7J1RmSf6ugJ4Pwr9dciTAmMqkNyWM6C
agmDG+qu6ReSvtmcDokiSEaR+zqdlp6Bn5bgFNfA7mF1zUnH7FrfZu5Eltgc8EC8WtXgfPOqsf/l
uMWcn4RZFuOw0laJQLCuMf+x9JTWjn4os8waMTGojL4n+Q3w8k+GfPi3eiPI2lXWjUxLQJ5UcKlB
JYJjzXxUytoIXhwdkAbVmOBLmZ9X9nNU2bLAOlZ1P5LCt19RBcjzeZTIPI06Kb2tIlcqB7ia5pfM
5kR8NscJRgyFaArljRW0d8xk4diZFK80qKbfDGB0Kd3KVFNqoe9sKPp0pDiPj4MFVa2xy/qO0PHa
BFuNYnjj9C3606HN5+95mZvf3CasfjBsJ1EMJjl+YOZt4OxQh1b+pmuG8ppcjOEZpsxoQhqrp5/t
7C/AyqrMvhldRQpYmCxcglAlFlYsCtWMvAtp+ojXBmiUA8pcokxmkYAPlkF+YqIbqk9oSYOeTqoS
MDkB3ThTtTESZoSke7GGJBPGQNqU8hVKWN2s/RpCOoUfixs4acOFnmYKMmrzxcPlDbK4REwHOxc4
GaPoLEuGAONOvvTussIoT6u2JOUF4dkwIe/pOhtvfm5i4/ADbe3JUxufSubw1gUQdW9nkippb7up
rmJCdhQZPXFk1w8169uXQoVuQchb1V2iE8rv4xAMcYeCotg26YhvqQPEA0RI1t6tR3LP19gbCa3E
guw/Yb0vn5q5H8D7oA9+yDim4eauxIzgHVEordkIPMyqcitnSYUguGZFcIexqQVdGBSihvwGlaIE
sDRXz9Q13WmWWBbmMeLMk00I5ueZUzRm4qYnhyK3Z9o/rWPzxfQNDBJQRNqtdiFzen7iyShSaJJM
uVeei4wZ1xxv5CrMKu+XU6jqIZ0Xrk4bWjZqIynKcwEn7GUa+oClQIU973OjQtzhHWywVR/lEKY4
74PBtuiDgzR2nd7cwap3ovOUc+cVVQ2m49ooJN5ozwnkJ7vTW2Ef6yRR2dguXHqRb8powu6bnhmz
ibvb1vkukLn+liuXXllMf/ecyWNM7IEax1veMf+2Ysh9Cp83uhnyIOnOFx2Wglwt6ns6cIS8fryO
v7NNU6cCsuDuhMdudrhbcNJKc4wLsBSy2HpqFwJFYeeE1hfhJwett/vS0i6RKGwVyjECfQ6vFLXQ
eaKBSgcTXb/4YXF9GOX82Zb85vhKVw0fjUdjDZUqmrnDy7S+XyAygpxXdwOT/Zr35mcqcAGGvuGe
8VI1X2Tq4nO0y2mfhkX1A00MLw/xbgC2lpkI9NOTcULdBX4k3iN2+AGI0vhW8DzWn3z7b4sf7paj
LnpjFMHLBODwbtG3FCnYSjh/DOIJJkZsz3nTjV/o9ajrbvSqfdFN7prmbXAZRmMBtMzu/m7Ny03Q
J2c0yCFGMIM4vAnMiBZ7JrMHJl7GfpgA+bvV+MNyWvuq70rxSVHzpsReLkfJy7Rb8EMdf+axZ7bl
aiZsfdhbV4GZZU+jPSegoBZbkhf5nzwSb5oyXI/6WqE2V3qh5hx+vIRNxgCqiw/JgK3gJllZr4ws
ny4JMw+2vufrE2Ja3NuGxvC2Jrgg+eRXflNhLDdA1w4BqfT4fo9OieTUTgNYj5HCURebqMs0MINZ
Pzpx/NLH2fAwhrZz/3ffa67JqYy2gi3RPR19aNNIw0w2xbj2oySmoR2VpyOCHRSkgf5khXPe+UGF
ABfKcI/STepljfmjYvS9yQhtRiBrGhlRtI6QFY2rrraBrQ+e7iAP9s0PWg5psLdjh94zqXDRxez7
bO2sdvYtKbDdfWTE8q4lF6pd4RSZu33vlOKbMoQPECNyrpYsqBuTsVe2qswxTckVGgiaMObSfAKr
aGPHRAe6T2kgfstLL3wkKSRAPEeFfD70uXc5R70b7qTdw82Z2jj7QnIaZBCFh1RvSlHN+9Hx0mgT
p8TibKs6zh8nLcJomxlW+eQQgQSrdhxsSjUb7VJrAEsDupGZkqRVI3T22gr6VzrqxAbKBijXuh28
OriEZTZWN30WMpcjZCUqdi4m12pdYQT8rGHw3k/BU6YoaCU/xnFBwkC7VY5VUQuNKVB/JS/GjE9n
9AMiObQ3+SeP9jvXY82gXUuJh7Tht/bgj5/etbxoRjXGAcaDTcoX4xtI5jREPLJM0w0PtvnJNiLe
7ljYd9CquHxAD2fL0WqF38oxBO8TY9x5vhpZx1dBaRVXaJiax6INkcIXjdgw+owv6nhE/Uc1jdlI
PZSeOZ2gKHS3fUwub0ziTP3J2vbuzbG/Qe2iznbdoxaGUQ0kL9oURZUYo3srZAYXt72meaXU/EmF
/c6ygjKad5uZK+KdY8dA22VDaFiaa3kQR6Oqqi7KbjbPUQKT7QrTe+8X4fTJB5Tv/eLU2NAYllmE
do8Wlq6Iw8hw+IR96GFlglCp/PMc2oK9K21JvEPXkDi600Mq78PKwPZIdoS5ElAs4N8BcyTHKsdA
ASGSVhZYFsJgSte3UuQlcXWPeK69Iz4MzFhNTNC4m7PKveZv2npLS67b9oSLEwlYxsUr8m2UJ53R
t+4nS9rbbuByZpPCxa5lK4uf8nBJ63lxR4IfxdpVXf09ohcF5Mkm+LwUubcNfNK4UXMZ64BQ7XWY
4m1HQAr1yQe4d1FXXn3y8XL+zuGJ+3FhulFym+axCaUWpe8hcEc/l5dJxCmWqdOKgVjwSVmPmfio
/00pD+wNMzKLB/88ertqfKNe2QzD2gym6KQTZkE4Gjrmm0nnOOrh/LCRDqBUHgFBEDAj1DhAMOky
UGsjTetV6lvhKZReByd6obJbk7OFPqtsjt/U5I0ABK6n8Yae0XgfpYYJ8SoaYATb0GMi1A8hsA+f
0el5EiSzTRiWKn5R+IqXRI6aWtx08lust/GFnrzwS5Ki9F4pgxSWnUvYquBQ7Vf3Yi4RUSRaECjM
UF+9wpBL590ECYZXQ8bOZ+PO363zg24IeksGrOzx9PJtXN6HD0zQargTUUmYT+iRE6aw/y/IOGtg
Qj33aEK1uKctJ29BLnrtZsG5Z2eEtqvXOJXQrHs7D244ejT2jlCLorsw/DF7zCdczJuSwC+U3tx9
t9UNzII7reNKb9lRo/ofKpm/BWG8jJ5roile2/9Y/jN4DciMgrD9f/9x8G//01CNi9jwv0Y1bgHf
5IekxuU/+Bepkakk6kGmvUgXf09p/klqFH9pTQ8M5iLSQske+C9So+P9RSMdjwxvLUY2oeW/Lf36
L8og3iR67Di9lt7Z7y83eMHlmE5BkTdH//5/8i4jWiNvm//8v28qTGZvbARcnzPmshccLckU8Lia
oxhVHXLncz03D2Wgmr0hZueinSfvLBJZfs7K4u1dkeo9s0mMzlrj9lyFswZ6DJr4LM8JcPvjK/zn
nf55Z8d7BTfmkj3OjYGRZK8+ujHtx0Y8pP+fvfNYrhvLtu2vVFQfGfCmcTtwx9B7Sh0EjQTvPb7+
DVB6t8hDXZ6n7osbGVGRWaIIuzf2XmvOMVXRraeqPin4YoFYa0dOlF29o9FoOLIcOZwmkZUyOUp0
I1d/JRPQx1GoimMTtxOhVGA3eiTTZrNvFKG7//qyDreYfHIpOCNp09Bxruvrj0dZ6pbIc7Mx3cWc
6K8Gi0I2UR0ThyYo8l2iyPVDkKH20cSqv/n60J8qzsqbMpE6AgCH9UoPrjAwlXqA0Rx6yqKn31Ek
Z/u2qBabnvDAbjdTig2y0tG39AQvf2uyml6iXt7k2JLPM6PVLzqUlt+OnNV61Pez33pWYG00BZce
38HD2c8gmNZSgjBwUSgJPkUQY1tLZUtGjbCK82nkwzccL+K6b0+qGfh7hKBpq2OleEgLlPbaaoHp
c2hpjWLkR3fZ6wP5dHrUNt7cq5L89rV/v0pdDHMJqda5RASYQCwtstgStXmayn7aGnMqPdCAgTap
x4BNJQk4gkUW6PoxL+mQQvf++nYdLty4W8jvmTMYq+gi357xu9PRF2rfUdtEpD2YDMQGHq/XsYih
qFrq33Og8T4JscfaJJ8K9uth2RbAX2a5SJP74NWRDdKzYyKSPb5k0JGzQXHBKWRXU6aQckaJmSpE
ASonqkgaaDRz3Ag1jxQ4DjZs2Wo3ACJSD7tStRegiN6J47QcGb9/uDP0cmjBIiNgaSsfnOLUtlot
Z2QFBuhXr5ouWCMIccOoYTCRkIyG2Why68jjOJw0EKKvgmwcEEik1o36x+Es95XS0wBLvNIIyOxR
CBJYtKy8+Pqh/+Eo6joXUuQ3kb+9baLfPfRCFxorToPUm1KkGbaOgcjJeiW//vown+6gRNeWhSIt
TZbnPPCPF1PETB24BWBhU30/w1en7godtTa60C7YLD1UOPY9+uXXR9U/TYkc9o07TMVBQYy1fgne
XV2nFpZWi7HqlvkiBFt2w8JPVZqiwl85eX4+kttE3GymobsRmhmuVFGC+W6WEYwriG3SNwW+l6Qd
WU13kwp1FG1KBbQiWe34WlsNaggWybm6bgziYNEsL9N1kmjhKa+ScoGfTbqqNaUlf6GjgA3HKWhP
sYlLk5P02pzZVS6uzbCgnDY9DqVNKyZyec5t1EjeGiIGYKFUfi3IA74s8lPfMgh7+hyR1N1H1aSf
i0I+Fv4QAbvjPaH/NBkW6MBUjcizTuMUT7LcG9lNa8YZPHKpDmW3GPtqQOiDheRqGgriWHTqjBtF
wmpHm2nIvncaeDsPEEZ2D6gjDhBbCcLgLh0fD0dLMQ05hD/r9aahu0j3qd61FRFIsJnr+0xNAG/l
TdG6Xz/OP71EzE4Khn8WL8xVH58m3sZFDpCEufQvyI/EobJBpaB7eg1OT1my4ZyMrML7+qCfviHr
K4TcbOVArAKVgxX0SB+1V8JKc3G96t5C58SrC4IlyGk9Jrr5w/WxRFgNLxL//GptvntbSZNIWUlZ
HIoBQQeBuJ0gilKnUip1z3JtxvsiZEf2lH86KMQdHeIFakPc7Ac3NQyHYFpShGyl1Z3RTLrAoYud
FzyjKxosV/SuEf/+nlKKoBZBSxhB0xsi6d2F4gqNhHBWudA4Vn2LB+5UsVn4CmTo7deP73Ctx6BZ
0RASR+KIrIs+Xh6LuX6YhpJ3ZsFMNsykzo5hpXtiMmrn2dS0R473+XNGhQvf1Cq6RO+GyvvjATND
q8ueLHc31zvWO7lp/SRoy1IoA06oMEzAuhuxhNQD7rJersXAmMjKgtRnONgay41Oe6B0If2Ll3A6
MeXR9ph3bSGYx/Rxf3izUTZRf9ZwpfEFXj8N755C0FrVKKxhsgX95tO+j2FJV6BG9Ypwka+fwp8O
xdLUtCQJvJh4KBIdEOVYdRHCJaLTaI9gJneJINDZYDI+8gD+8D7TMVhHK/rXVWj/8armSG6JpyOb
sF204LRHrGIvVKsg57QxeSFdlpxgExiOHPUPFwguZoVRwEVYC9wfj1paVky2xGK4vZEWXhpR9m3k
drb7cJI3X9/Lz280mwnFQK1D+AT1roNaXjQtRgbSQSdZBEFPgqrSq5e+oYaNI09Ku+wvBY5MRShI
KBvpyBz594MXOoiUFEcjMRb0OTW/Febu1OLDeuQN+dNVgf2iXLvO7LpsfryBddwJlaW2mhvrhH4I
UtxvsJf254pulShoa/PI8fiV/MYPq28mWTQpTH08L2pqB2uDLLUstmQFMgydKFs3iScw3IWkDpaP
rRo5X1EqgGjbOar27VSDDAfFRNZpgJZ2sE2zSq4N3AyN19Lyo6aso0Eu44EkAezpAQmUuHqcsp1Y
PdBhVrbW0i2EF8KLtIO5yl7ioJw3ZMyOP1sICheoLTLZr1Goj3amRCOc+JHvqg2ANQw9+P/x+bTk
zXdc5KxW8GmxMa/IGbILrc2+1ck06bYqhmuMqdj0P6KyBIowVPiJ7FGRx+egZNUFwBS9KrvrpD5h
vya+qNTNAFBDVb1r+76+S3naP9OoDc4DmTBK1iAL+ZswzsS1disUMLhqIycJtpXUxNbEqXzWSrUL
9paRwRdN4mC+1ATgOw70ryzw2zSmLz7nUXOuCg2I04Q0H6DMKVZYm0BVA4x5Wqa2NYXTD7mrjTV9
Ss+f9Kqrc2/qK/mWLcPwkKUzvP80G6XwtM+I1gLUKkRPeJ8AxLYVvmW7hqlPxgkw9YeIlLzK7xaF
LR0BYDnqCVC8iyNF85JuIKtprJgmpQNdROhVgdkyy19IUxGuq9QiTbKsA05kZJ2DSqWZCQglmJf/
h5Wg9pI3QfRTl4eR60rjsPebeAyvCZlD+SvXqEAaqmz3rNg6wuRh5q6BMUthIjyoARBgXSE0akwF
JSQwTk4mkNgSaoZkaTvBHroJxy+9d9E4RVIQ9LsesO9dVuY6G6Aek76tEKG47+QCKFO6mAgnlKK2
NvWkjyeilBW4FyUVrnJlWeTzWjHgbRDeRXDCE5wkh0UnyK15WWOZ51AgpoFnyw8aFV55JwmU/rw3
yw65qdAYt4lYCJUbrxLSs9HMy52gFdGrXMpWuiEFO9gt3ahjoEzqYhcrBfjyQRHDq0Ff5FsOJGJb
b5vyfpyK5Zr3OiZlJ6qGH3XZWP0mJRy3QMTERw50aFBfAAMwsiMrjXUy/DTILZT7IL10Uz2cLGMM
M5lEl9CtqZVvaqq2Lp9g+azXhdFjyQGZXhxH1wjGhiqFeqQV8rkswhxDMwLrGRZfNrgHZWuUIHUt
k5rnVoUQFTb0jRpoo7y45oyrNu+gB/TqGqCgC4VbIVa/sNTSuJB54K6pYWbHuDof2cx+/lQxnOk4
ryuUtSF08KmCrm6OVKp1tzbZVKgqYcaCCUCS+LujFuf1dx3cfpZc68VDFqV1cXAsK8VcqRqd4g6B
UpwQvkEKcYfcRh6a6WamxfkUaUbhYoNGX9SQBMa+o3Rmk3TSWkeNavQzExXia//rb+jnRQIsNSSg
7Hop9FMd//i1iTN9RDNGB1JsyPEU+xFHvoIaxy9N+ECYEop7oRvGIy/jp/YNS0K+NxyUOUumW3Xw
kROtvlnSAQtYlurhvoqZ8OmetMRZkQ+yKGvXV0iNSyPujB10gzZfhb3td+Qo+WPb0XD++i5QCDt8
PtSO6ZUZGhZJysGH23KpmSbyQpWQFcTQ74lYWDSfHAOiXGoFFAG5LXMsbwDr9+eE7bAVkSteHxvx
orIPeYdfh5nyqWMthbGbUom9YZ4R+wcwCVkqvWrWl06gpU21Y6fMXFfQgt+HlWn16LTqrHKqUNHu
014UAZikaL0KqUYrlbdSs5WTKKSRTeRcSb65xGcUKmCLc2vW9IdICwvdgYYvtSQZyErAYOrj80yW
ozXNld6qnZspActU0EA/z4j7sHgi7NoRwlaBZtaa8Y44BAXspYAKzKnUMdxJfRc/KpUC+o+AF1Lt
mhotJD8ct/lLHZaYwPO5F9HrUKDiuxYLpoR+wpikrFR9JTbkCw1N752+jEvnS2BJL3rmXcXBoCSR
nJvM4uLGk97ctgYVBK+Xp1zaAnYS6Ntr4lleNnpxOTCndDboCYUkrUjM7uses3c0IS3adFNBnYss
URLJahj7CuEwXR0SFwH63lH6urucyk57TUqToHi+i1n+AyCz2N0Sdi8qd4sVafK2JjQY/frcJCIp
nZXR7/lwt7uFHtU5vCx9OEV7BT4oVWj9uHM2leoOi1fdbOaoS+migvOQruTU7GGtqiuLpyFdDzmE
2dArIy+xcsqsjS7iobZwY0KIvxXDSaOSGNF74GmG0DbnvsFSWsZIHFw0kETnNYrYvkRBMKJHnkOM
uJpKqB4Y/mcWvSsaHveqbJcq+a64jPhQFpGIgiMSsCBnSQMpPypjZNbmPMZE7LTjQIkuT6kSWCSn
23HaEi8w1lF327b6OvVPc7bp5tJssR3mKGfr0UBd32STX0F9SpzSgM+Bci9IU68TJuATS8FrSiRb
WqH+UwfjIpljk4RzLclBtwZdhDRQ7tp7Vg2tCOPVArJOrEo+U5SnCupjny6/10RUzrY6Jd2+ociU
4IcdNVZ6wlD9QNNYRlvUAz26p0KSMeLrKRgoSERZs6kzYjcTrClrHndoyqcEPXBIYxbabTGpEdJC
RaXgHs9zAIisA7ANmHXoXd7HqTpFICneRfC4CSixNOEZsxx52QWZUfCJllaDJAv+/BH1/7gVcgvf
SBxYEwxHKVMeF3xw3/qunwW76wNddeSUFoM7tw0rxI4EY3HdwAq1M8/iTOTjXEzfR4FSoqtM2fS4
CAjYnNDipcPspZabupnWRU5oPgqlMBF01aZW4YqWugokq1a869subKEkK/V+WtQEkXArXIUQMlau
Tjw8S3rUiA45QuK3tLaEW7g74IJZYApEZSrQCWKqNTcdccRkouhD9i1NTP1xkK3+VpOS9Oc46MNZ
E1aJTEeimqcVcrncYbQNn7MOWbJNpnSfOwmawIkwsIjoD4YczLgZbCkx2bVkspQGJYWv2tQwOyIe
R4obBLOh2SNKF8te20+erIZECshBJsWM0Ey6IBgkACWFFiLfFOwAviPCSQ0nS+t5bw5jxQjRwkTe
rdLywus7QidtGTDBSztppEWPKwvrBHiGOvgLm8zLYKoRa+WFTh6zXph3sLC0fVvXEuz9jNxXPu1L
eCYN+AJgThnS7KCqMzM0360McyPNjZpuzaxoWz40TYTPBXLQLiT1Pt5VvUGKWDrk8XleNJjCm47N
oKOYmSl5jR4uuVtIKKCqqizvAaqJ0DAtFYydLA/tqyIITG1mmAgXAxNm6FEFILi348b2DlImXP/C
lIr3YydY2LsZoA05fgQkOrGsRvdgrBSE+EtDzCtEoXlTxhDlXTisNLVCs0zTC0PtCt3FazrNm8Wy
EKzPNZ7CseyFB540ycol4LaKWzCy4taImCAhfZBiSIW4dh97tgsQ7sOERF4zoUqQ5QkJHVba63dD
UPD5Cvsye42lRSwcBfjnQwfH/6oWaTW4Ul8Up/UcLwrxaIuq2W2vToHTqbDw3KnWMhVUH5HfNp69
6TnUZXgiMkvoR6jNy3MTCcGwjUpAw3ZHjB04E5nMp0mtIfSDNaVa25XAs9DGoew3GnBMZrcu1MAc
So9501XNNiqUNetBzgfyvYN4RJiAbpMacE774Feh8H9b8P+W167H/9yDf3jKsrj911Px+i+f+a14
eg/Yf/u7v9rxgmTo/1BnoJWF+wSAylpy+NWP54/Mf7CB6+xC1u5RUeIb+a9/C5JCbCLkUhSn60oU
/v1/N+MFSf0HQRlCSZoy/EUNQM5B9/3LbvzHZT/GQYXuMIwjnGS4LD/JTcPR6MGVid1dQthhYjdK
np1PRWyIjjZN/cYacQInUxim3jLLw3Oa5MYPU45+oAVpn9o87KiW0haSWMJsWkM5plD7WP95Oz1j
paBQz1nlTdZ6+u+KkePEiTem3t1B9rmETcmSBBDDQnZqfWxX9nFT8vtQkK2odVM/42l9PBS6tzEg
kLi7m4UZPt1ITGkoRskRydJbU/A/e5/1MJSVcDxRY2Wv9UmDOEIDFJouj+6Hcuw3ko7DKo/Gy6ku
1zSntvZFujDQWvFA30rZbJ5j2DhLmwzrDq4c1osF69F08ZYl0m5ykzsuSBYc9nlOfSO4To26OkmH
pNrCZWQCaqNgE/UAL6zBEo+UHKWP+6Vf18JLQ4uATiRRDQe3bA7UVZzRRvd8FqNXcraUS7xG5OHw
vfF1wquIOpT2k5pTAKUbthmyxQlhRrlscW20WcsGBFvjFHx51YFYozSMf221/3d2+veqm/mfJ6dN
/Nw8Zd1T835SWv/K7zlJ+wftM2Rk+O7o6FkVs+f8PSfxR2tXZPU9II+Gesbk83tiUpjIMJFS7KXh
tW4ReeC/41zXPyLIVceryT52Fdj+1bT0y4z4bpzg1qPfRWuA4a8xUsSDvXgADjJB6/9TwguxW3bV
LZPMY1eCNiTzza5c3XtN9/k+cpZTaUtBtNyMm3RrnFgn8w/tdHjtdtVle17cZjvhIntNXiVX28L4
ijzjZbzvKCQ8tR6Alh2rHs/ayk61C7eqZ50su+F1XTtj0HLCfebyVd/rT9Gl+jPelmfaqfxkRW6f
bSU+2vfNbXfa7gW/9ayLzs38woWCuUvv5avqFDrcVbJTfHKgHdnLLmevhgOAN8Y1bwFdbon6s/zi
orwa78YJpJ3dXi2n5mY67e/Jab4WLpQXea86kT9uulN9k55rfr0J3G6beuLe8CMHMd5luecsz5UT
Yxvc59cCursX8ycxVqHpRoMT4tyz4T7CvskIl9zXe+SKbCKbC8vXtuJdOF3U+8q6fO7P4n3Orw3P
o8t5b13M99zCU67hp+wVPgU9O96zr/a0k+LCsPGb+9kNseC7csMJOq1zi8DUy73qVNxjAHMHR/Sj
c/M22Bc+GgwHaL+db8YfReA3vRc9attyL/mWT2Fn258FVw151sJJ8N3Yphv1ZqFqfhVl2K7swGcl
2DoVqShoBLDP8fPRWQ3J8jmTTpTCGU+0Hb1Ip/CnE4Xzmk7RheSO+a27mQtXURF/2trjcppv46vq
pN5QhEh29VZzdSfhulBCcVuSXbQz/HxbbsITeV/cUlo5z8/MS47wQNU/sEUv2okAjLnt1Ik3umtc
K1vSlpJX4sqFh/RkuBg35s/5rAGG9GBds9J6UE66m+YCcxrc8QX1q7iFyIlzVNiK57EveUTTb6BW
+v0TENl9VziupXv5iXQh3PB+Ev0XFRdxvjV8yS7P+PsucVd26OsnVMhFHw5wvGGp/g1ErI1c/zIm
G7OzlXNuWl44ujtt2fU1dH5up8BH2CCQD0w543TwRwehQP6suZNbbyK3S5zw7DJ3bNUprxN/sTPf
2GavfncbEqFyLxdumFDl5TZ9Lz2NEr8HA9ppPdkTHGx98ab+np8tJ4XfXVBdCXPKzzbjjddIdKbd
ZNiqdKHX+F+L0xTapt3Av9QfewMCVfdTkA17ttC7npDxpWvOpGwn5ayzL19a33CmySu2tYvTsHU7
0VHuhqv5RrvLE9sskEhQu0ZzAPaXqoLTvvQuVr+7zDMlZ9uUHpL7WXZY1ovZaV67xUA0CwovVuMD
lKT9uoyet+LLpLKp4NUVvWCjNvb8VO+Xh0KE27qn/OWiJUr2wUt5219O6MBIrgMENe3rHd084ynb
xxfabf0zJjhlNm6Cc4NpqfPnfXGqbjpfEX9od7Unt2570d9UbmE4kuK3F8PZDGrXXs60e9WXnNjJ
XH2yU2Yjv5T8gk5M0tgZpSkUKgI6CujHqJShvYLT0dIzfblVK8MdNspts2cE2/odpg6J7XF5RWnD
6MizzfDi2slZeam+UlnRvclvyY3cQ7WNpp2RnWVP8Y2w0zeW7GNKqTfTT8GdHbH2HsrSscCC2emV
4DGmd1Fka63XKU/cX/ERq7GsPpAoT2XtR9U8sAckLRJ2GlytxF62qo5e6wx5fPE8CoREbg3LAV1n
EyaJx/Ib9ms798br2jHdUHL16ESR6IB57Nt4ITpu32Cjb1uLVmn5Hc6xVDgpibPBSxBnvuIrN/2y
zaNLAtW6YS976b3Oz3xTTwz5rLir813+gDUHTg3wV3ML3pnVK331M5aQznd4wxQC2vs0QjBx36W+
JT7QdCm3iHXEzhFj7KfknLrLY89Oa9kAe0x3s/XEvZ5vFNpd2/FmvDHueaccOBZArq9FSCgV6dN2
s++uUvfG2Ema09tL4ZSmP4+vkXkaWleh4I4P7YN4JaLe8UXZ6wUfRPSmF5ytQn7dnXCJn2v7ark0
AXPRhUtWnQnqk3G2Ovz6R8qFKZFvxCiOZ1J4jSDiAqz1xBLqu9HfYaygB2dsZJ3K1CA400vizJui
tHPb2MVu5nRufD16s0dSkWOcJW7Ni3zL73nMnOgqoihRjj6DQwIpum+8vjqTrTP9GX+4jbvIGygq
RTumDTukD6o/KDHM200NoEpiEz3bNBLpAuWqy/SWI3UaXOE+I4vlm0WiH6zv/Cx+FItH6aLpvkvh
zoByHJ62PxUQ1XX1ojV31oWWnhDzaJ2q4satvd5mUPUuUN27wfPGl7z1dHIjGIn2VNvqQ7i8DmdA
9+2qkt2QedKrzgbTYW53eO0nzFEbst/Dq97vKOGs0Zqw2sVLPli00F5a017M4l5FYKKn+YPgRuNZ
0bvpDWVCoSISyis2wmgn+35H2KFTPxNTfW5QJXS7szp1WlpTz/xPd5bt59PgAhqdWz+PtrbjUDzU
ytG97NTEFolrb1vtdD4u6vdo1z9XtT2e9M+skLfqiaaCobNpzaaX5alZu/XjqF1KW+woruxzrTBv
JN+YNvxLpNrilgQFWmQ2aT9FtOVdpQYf97YxbjWTHvCmrnZEDwcLUSrbTnugYB6+9juUOtPiGIJX
oN2X3XTyS2Ozj/a8ZLzNw5mKzTyx+23sPpnbaMJ55OumP+r7oLsUS8ynztS5r1gexN9pKX+1Kr8t
6XvnX2r2Nz/K86f8R3v4Qx90/ux2fx/XfeqePvwHywEC8q76H818/aPts1+eAGTr60/+v/7hv368
/ZbbufrxX/9+KfuiW39bGJfFh6U1y9MvVuOcAhDm+fBv/F6My6yqST6iGcbWE1WSQbvy92Jc/oe1
OGp5ltXolEji4zi/F+Oq9Q+lfrzJmNUoA7Aa/+/FOH8ENo/+miihc0ap9ldr8XUX924lzgEwDaC/
QO2G1O0TGyVqEzomEi9IajListZEFZ2trbC6T86NUohOqOaCeoQLCbKv6s4ssW331aQdE4MciKgg
wXAmJlIQtivcCVM52BMIk4wTcS4nqrkqyWbstWe/yhftmUC45JKyxHdz1qILitVhZ/dsgDaNNobf
ulYghiGcO+1KXVp12w3ULdlhJ8JljE36SDvvYFO8nuRKJCKvEIChIRkHzU3IzUpAUZHpbegTX0gE
BTXkKsJ0xpxImtwMjlHADkyGb/fFhKRGXYHEF0QrvD/vqyQkqZtDIKvEzMQs7hZgEWIZ3QiSSDiH
Ppd+qM+KC+f9MabB6JZyqNjMvwoiEgqeKikhaFjSeDOmWuO+ved/NdL//zTorAbGL0Z88+PHy48P
452f/zXeZaw2gOGgW8MAWk04vCG/hrtk/YOCC7oBqUG4UdBB/me0Y93BoUmmJsUjS3vblf/frbf6
Dz4GNvNs2YEjMN7/arivSrj/DHfYD8hZsTzgANLxpJiH/mgzaMWezF18w1LAh2PSlwtLrKMtcJHO
k5emPyeEfLiKez1wx0CRdqQhKtt3N+vy19HeW3E+ViV/ncMKeWBWXK26ysEYmvR4VNBBIsLuVWlb
LmJ9bkgCALhZPab4Wn/V4eUyTkUKfiq3VT8QBk4Ib2BsWILdGCz0OrlG/FLUbZrYX1/SG5viw4Fg
B4hvqAcRgRlP8eMgRRMzYnTimiowYf6YmvMOZUrNNq4b9PPRyBOVIMKaZkwNeZ316Jzrwg7l1/yS
JkoboSK3ksJT9KZi+bzo1m06SxN94qEA/1rr0Pn9jiBDMD4GCA+vBNgBGiXoldpeSIC6UPNupO3O
WaxpWErrhXU3vhoFoUztNBLuMCQpyRyRaawMyHnSZm8x+wCVOwEaJ8qgdqI/yNpiURyNjAivw4IA
GbRTWfzqKWDI+49n7P3j//RMEEyuAhlD4qMI7OHgVk2KnAWGIAKgCacXvZ5CPxiE9Egl9tCIhvFc
ZAyC80PlDEvtEDpQ1/0ox0IaQuJqpa0QqiOZkxPJlQyRO2ugsioJ2rx2jOvR02IlvlIFINZxk8s2
WWb9xZiYrwKpKMcgg4dvP1ZevHswoEwZ6Jl8SNduZNSaWcWJLa1sumR3AZ8a+qndEr0n3H79Wr5p
Wt6/lhyMyQjtPB51yB7i+jl7V2GfpjxNjJzubW6tiX5SDs/DgTEFc7zM6pcwVfFrFeqQPxhyRCAU
kW3LixzSP/RCFF8bKYmJ8JAQP34rsnnhyxKJAQrBNGc/nzWqkGDeqeYnSBVytKnklK0i64MI9A3Q
KenIm/OxX8CUydWsXQwCG3CvqGvj5P3V9EuRICIseHPE/G5psm4Tqwi8+049IxL09et794fnBLEF
reiKktBwsHw8GBkERYaYUCAcXAnOAnVRNzn34KIQAuUIDv7NpXfwmODdgAShN7FajQ4uLCpIpNJ7
IbCLgWanl2eVRco6OgpPSxGDbSurKtgREI+E/pBo1x+L1liXU4hoCsFAJWm2mIVi7auzllie3BlC
b1dGpD83YbDADg8LkNyJXqqhm3RzF7kTCOrzQTCmATQbbgDaiY38pPJHTwoKCTZ7YkBEathnxT4y
ShySmFjEmUXOAGGqDAv5slP1wLoY+M5djcusPSP1QLSjIundl0Uj1HYeoriwO71cEoIFrKTy6qpk
5TTAsBqPNCsOPc/rq8FwJwwQoD/TMH2zD69GaloILfWGpxWVAUlQcoV1z5QnChzmNGh3BdHlj2GO
cchGT6RTtENm79VYKi8aa05eJ2LcChoaSvPclEQRzSCkHlOrzs4MHT80e6kxRawSddZ9U8ZpZ9dE
dD19/cYddFze3u8VY4DnDBU7y/L1lXw3WrusIWtUy0KnLMok97W5GE4U4khdmuPosgo8GrZGF3LT
aXXntujo7UwTGlrydeAsxAFSDA4HfU9/qr9D2qZgcOKbQ0OGuLojX7zDWXy94e/PdR2r7841MBvG
6jq/JqkyuhIcf8IzjMQ7cks+bk/WWwJJkYzDFTUAvnvtSbw/TNvMOKKyNX8gG/LnTEFU0UgyKOMp
qW/DRiGEZzaDKzVWsnP6cXPlCArCEsRFWn/59bmsA/7jIOVUVg/xG/kA28zHU6nQcIVBXYYOAASD
ylDbX4dtE79UrfUj1yDZkktC3VcJcXUQJ9QcOfznyY/V39qGU3QDz+YbDOPdDTfqQBN6laWMEJGB
xL6tPtVKXNPqXKDrJRFA/+vZlugRlQUs6SOrTfDg1k9LMaDsxSsnIwBzi7nUt51eN2TfthLVViM/
8rH6/Eatx1tRKky6+IMOJtyOtyfq52591EC5KmkAz0dqyF+/txyFvrqmrdHH7BI/PsVssiyiLbiq
qLHUbTuKjYuU+JgD6Y/XQmtLX33IOK0O1jijWaD1I6/DsSyUQhoBe64gcqiv38g/HWX12yPlxM3D
y/HxWvIgxmSjxmjkaxQ3ao17T+vCY3LqPx4FodqqccAMcnjHtBC/tjkyKxlVT0SL1inZduz66frr
i1mHz8fhheWEp8KSchUrHPLKRRILNT3nwYzpOPqlMil+xY9u0iTVdwyn+d5KVHoqpBEem2Tkz4eG
iUc1hVoMO+1DwXgFC7JG0MaGpOaXi91S3pJU0vtZNBdeuVj0INJucRZ0In6vvrSZdcu6KED1FZdH
Bt36+h3cBaoL8KvWrSN+0YNBp01yG0cqeR/c7OoprEtaKPAFt5Y6T0e8xgdihXVuJX+KSoYKNgm3
/OFLqsdhM4lqDro/Xqx7RrvV2kXSE+hWVtSMHL2IR8OPR1HcE/sSG+SQJ8EpSFcoiFLYR/dJIMfS
ro3ztHUmtc8nm6W4Jviw5wl9RUNVr7puK1hsi9gikIoDqZWYOFL8WS1L3hD9twgflJgWDR4XMrhj
mPHPtxN1iYafmk43SpzDmtLUVNHKkLPAhYuDX4Soa4Ww67eLoudHBuPn+ZnFA2s49vX4OVH3fByM
UgdkWZXoPQt5Jf4gKqU7FbowZdNp/Szrojuy4vl8ZcQlQcrDIA9HHbDHx8NZWp4ry8jhiEck8VSo
JurWHdAZoSXs7MikeRhbxqvCRWFApkKI0/GTbyofjEBN2ySwMxlpWyUa2FHMttovFX6fYClEf8wU
4z7PTPm6b61mJyoIQVJJS3d/O0tAc5XfqqKKssrpP162MpjxoNa8s8YwVw9yOLZYe5Da2XVTKz1l
wWDZZZmoeVKca0eW6Z9v+Tqdwz5nSmfj+sYrevcFTmdVynOs63ZXpaqTLGzp27ipnUigEfr1ZR7O
uet4pB4MmFAmY5F/Pl5mHyAObYWEdXjSv0iFKriBIYd/+QrBOcJ7R5CHghYDxsHBQVC2IcPuob8l
xpKeh6DU/RlD4+mgaOWRQ71tzd7Pa+T5gTbgKCt8hiXqem/f3bsk1bBklXgFUJsOkS0YVrCZA4VC
1DBP04j9CTfsdoHRvOyMNLICHmUhzMCJJkmjSW0CA83Ab2WOmLYEclRNUZ/W4DOQ+I9kUF71TU9f
qdCw9TtdQXTBAJ0/tFFijiWF4NTINokuCw9/+5y4LJ1N6UocQDJ1eFkqRh4oA6w627zbToJgucSG
HkPJ/OnuEbmtIMBZS8CfhHJzRB2nzxoaxKQjfSNUNEE/jqMnocsZyt+qYUEhIFpDf9O1RdnaqjYk
ZEFTGN+kYUaCxKCqoIbhWXqaFpBZHUuRmzY10MOMcjqzd2JJdKApIkwXSyA2mm2WMl42cVLgBZOs
LFZHpstD3ChmXXgGbOWpbOOd/oQAsZDrL3WSNA7u3FvJypundlwFLXNs7NVW5cM7afL1VOXxbRAN
9akuV8rfcTA4BcYZ44vjK+y43ma9dy9ln2fGACOsInNxyPw4CCqmjSU8cqWfxzKGcFbtVCwkDnQ4
ZYVDlyTQITtHqokCr2RZ2w3BcMxe/2mK5mIM0nFWWw+LNAJDPo4wCA4s2KWpIfmkHR8wbFo/e7x1
W8wR5m0fK3g6ejHqvdyM1ddxNBEkiHBYbKtf+urI9PWHh8uswqcCBzuRZ9ah9xuuzpCHAkw+wyIT
9RSdNAhnnbzH0AE2Y2CUjYYQHpqhFrP3fyg7s564le3tfyJLdnm+bXc3NNBAGELIjRVC4qE8u1we
Pv3/57zSq02DQOdm60h7H9weqmqtZz1DIwYv33p4kYpbk2CQh8/XKN6q3PrbzQdnpNWbGFoto7Z1
AvffzWcoB0slSVlEi8h7YO4YlfjGNBtYiQKfqgPWkLaB2iLvW7IfY/gZRJaNz7mqFGHM0jeey2w2
H9VQiyen8vL7UmIbgly4eCwGAaOpNJ3sVzM36IYApCDJw5y0jqJIbdSPQIBEe3KFByfujeQ2w3Dt
1Zyo6CKO2im5dMfJPeJsb/8k3Nn4i+dEgahSuEOxC4M4/o5aBXqKaNBb9ZYKf1NoBMSWaWeyd2mw
OAHEnNq2oyBMfWeTcrSsZu9l/rLaQl7EwMgziQ41VCf0usafDMHq/ZIrJ945ZrII0sZd0q/tbFI/
0MQlCySVtPrZumhpNmZjwZcbTAwuN8LrfL232tn93frkzBEdjIhtm4O7ePvKnU2xIVYTAryqg2l1
2geSvpq0WWQHchHcn246jiuAkTKhB/HFRCXxiD4NE0QQGy1G4nlHplfVmeqVJc/zFpNsMrJXoZdK
Bz1tly5Ynvqqmo2zDMPTu8Guu8fOb5fbGGPzFtfxmb0XAzF5LadMfbdZZ81WB73804hR/QzSGcPy
uE/HKDGHIN165VL9NiePaFuCG+aDk+A+x4qoPWRgocvMva1r40+rDGxMuwxTeCZ+hdjYOjHEAScY
BZVBeIr5oxNAHDAK4g0iD1MAY9PiNfhSu8v0bR7j8JvrD+O4Qz4nNFjaMPyqbBOEjQ/STiJbdcUv
0q+beUOq4nKsZNkvZ3ow1TUtd7Vmyts/PbTpFQzbziLEjISY4tbyjDqFGZY56X5yZqrnaanHVVVZ
h9kZQXcEtk+T8AYUNrFOVmvE8josSVom19RmizWLeuiuBya8M/LEIiGkAEt/Ehp9BRsjD9qWAKyY
EHAmjUto7USNpHZb2yHChbIf/D/14hq4aNdiLAGtZDdtYm/wvCh24tC6KUgc8Vn26MbPdVDhHT7N
BgnjbttJFc2gqdBVcotmYJwNphJB7DF+IKkbHhI3e11OYbc+vWohXtVS5jZ3zcXfmHM2ytUio780
aqRD0N+kP+FTFauHJjO0AS8lT3/UHf470bgs+mcZF8SpeP6E/8/g+fGR0ZYtruIlTx+1IO3h+6DN
2YgQ8o05QhBnIImvlHDk7BTzjl3hNzmDI8BVsnilRUOoJy/sLkEFm8csA3iPLC1sFiUGeN8KnxCX
9SCb/0w6wD2y6UVxhmelfpDoaXqoKNQq/JyyelaaVFeUVD4WQdgLSP5OaRwspu3PBcE3P6YmsGFV
cVCZIL+5YmVbCjqdv4TyYTCRqV/K2VMCwV1QXaEjCtOzQg4r5Jo7ONrPjgOaq3oTnpo1DdNz7aYz
6sZGz2xEjtmQI9QNzkVDVoZ5QSbNmF+0MmbF4hRUnZF4sGrOtazuMl5PfRgbY/KgdlWhfRlWoV9H
MO411UjnCGvb9io8U4bUy6acimbc995UDOTV2LrbArjWR3SFChbTmIcznQqxktssj82z0EqIOk3z
hvyBIJjT1ynBfGFXMa/cG17rX3hVaFwJG0wlmo24eaE4hLdTprm4DXv8FraBx74dyaAUv5MUwkNk
N5iNbNMKHxj2znWHzatubyRuSpLwpPNglyTWNDMaIvhxPwR+2hzMVFHuqECXzblpltmjUkiStkRB
ds6GfF+JqrM3MAGwQwVPVYfTwhCuzGBtzinV79ZRsgKGDzvUtLFo7Ww3NUP/mlGm1ZEQo91hCeAp
83xqJXy81sZB1F/a+U9R+XDgfKXsH47CXRMelc3hMfZZSCz4JMJyJz3Zb4u6W/S2LOfa3FD2MhVQ
eElLnG6ls9xWQZe+YPwUjFduyLF3rgKz15GrRtBwEkbXHAU6CnRDg1lDudUBYrYhW/4utTfeT8Kg
EheJm4SwlwDzrXnZJkZwpvOhvV/M3N2nrXWsM57oHOtLv+vpu0qTdZrtDD95MRr/pXSNsyoBW8/j
acvkiewOb9o1OFWXcnhAe3I7qeoh0HwzzHMg0+HE1zwXjjxQYiNzk3/MLN8zPju45BRwQN7Urncd
eyZjnhA+r1VuMRNHKE+EvDeFZ0w57vO2fOo53p2mv2Sund/XeXY9zvrS9YqXHOsJt6uPi/VcDw8y
KXeB/duiti0t/+DwF/o52xcq3WWlvedo9fc+7cKWQAuLp+rhCWtTDqeK29gkVWz/TFKOrqoB3MM4
52YwCrNEZpwOd3Hle6RtuOF0Dhx7CdjEf8t8Fnd0i6jS3ixvE5x/tmbbnmV+/zBoaLsJC2Mo62M8
Fmy7KW/J9785U3FQZJlwh4gZu+6JWuOhRya+epSPP83K787N2T+r5+Wnl7q7tg+PiYC/HXR3tigf
XaM+d7E33kiFy2uTfMs9/+DKxyA52m7ZbQeq4k3JWXfJV6Z2zfhXtgksFkjdJZprhD+PVpMcnVQ0
6IPG5cxe0kM/gbYn2XiPUvts1Ia1aRz/0CEwJrH8F37eUavw6Sp0c1aNYh+v+s66qPYg2j8mQ9xa
KThFCoBt1ua9yNQWb/YqagIXiI98RG7Tw0FdnCnYLTb85jQP4LVoglDLdNm1Bpbt9nLrle4PbY1P
RvvDHq0oMfLfuSpe+3gky6SvWOXT1arsC8eUgqi8iQvi3ArDOuSJZf8MMl78ROyMbYzThZXCf47n
y9XBG3uU7SjM15oPaIdB7ysSzZGZ5ujON2PiPhFmWG4GL9sunnmeDG57N0KmQldoeDCjYzHuzKB+
xVjhfJ70tV8lZ27buhs7yWEaqu5ZGH2NfZkkpq07r1H+EghpRuYyvLDwb+pgLg71XCEP99ni2nq6
G7qx3cS2+i0HCb0ZS3qmTlbZUSVNfhfpujqOqjGvOtyk9hzMwVPKp+MczNE9wkMhuK4/X1N6z4Om
u5KaeZwfXLUupimqxh6dzO1rL4fOHXsUIHU2nceUM2dpL1+rXCK8KLs/uSgfyB1+9ruU9PP+l9a4
nEBfbXzzMCaTjAGDHZJsqrqOrwjvnb57lW38FGFivZaiSOYIqduMmJoaBG1+nzNNLSw4syFcM5xk
6EooIm0Ssraqn9u7KUzb8NCTlkyAMDp/P0p7YfWRh0Vwtkn7IiMQSajlR76UFiPJdCYPXscN0tEu
1fLaD1pCy+eW7r+w17OlF0kdRyZ1Ozx6MflGZOf1qLHUxFxTkcgJqNsY1tbprewmDt3MIXeiWwXU
nm14vAaPc9qdw+qGfAQomrgho+hSdr84uwCJPRlMOPVAUsZ3B/AT5WrCR2S3sCoCqz60Mb3Ojpi6
jsu3JNvufIYc/AEVDL/oGapvrUinO8cbdb6XSQo4qqq8I3jbIQ4H2ShxEdsWufhrOuTpT+Vo4mEm
u26/+ZrltW0LGeA5FciRDYxuPxobew42mvYZzcHUkhFnLxVCgjknelqmChl25mOiSY0s6zbqceuh
1+natowmjpe7AKnGwkmYElgW9jtk+KNF7I2NIcwAKVhtgnHALdByJgoRd7I6hl8OdG3krN4drovo
6xkLQwzuOFDQ8cxY9YDUNda8T8eGyrSEsPF3VZaVPKdOu5ukLbSzaQyyGbb2iHc5B8lIgTsKibg+
BRvQl62/wJuZLW3f4TJt1tctW6yEuDr0/g7sPrkM8y6ztri64J6hjcH9m1etAYyNicKTo+lSN65f
pC/EglnNzpOqw+nD0ldYREAlhCoyM6OJh5bbXnqTzAfR50c/KDncPcJau41M/CWN6jxZOMWt3Gb/
DifxsjDjaXfZZC2PBfapyZZ5UPzdb/vqBT8kgcTcraxfIk5D/udgNpB0htVuz7bgsuulpCSzC4gU
WbvOPdJqCPM9haZOLuq2DOct9EVMM5y+ZXqLh7N5hW5UBedLTqUdJV6Y3cnRKi+NtqiffNnoa9Pz
ue3ZUDxfxjTGCoXR6m/62sTfGMuJlUu0gNy7Nc6V0SCJ62LjFmEUWwunOr55lG7JEpQBIw+TSIs2
bpJDXursRzJVNvTvPPN1FJQeRPFJ2MOL6ST1rdnlNovaITTcE3n5fZQFrpV5sQ6/4CW4zKljVuKm
SKrgRx5CatgspNpUUVE146G3sdKgOjLLy0x5WArYA5YqWxdx8zcj6eHrj/HMWCvzhvwm9sZwIYtr
9uxzd+n0NaLWAHOlrhpf6DEwbwrsRal9o2V9tPw2paUvjfSl4f/wgwwuv+T8DQSsbNywh6gp64D6
oUdV5fO01a0VF9WvJSyYhejBEL9qL66PMA4GKwohTCBlouj+bVA0f8PKeqEr8EsrOCt7rNjolQIA
mG7ImmFL+HrKEx1pw3ClGiwfz1CzsPdGjU54E0JA6HfNol33PGlged0y5emarT8uw28iOE21JTA3
vCc9qLrlz+rnwqrp46UZzvdpSIm7VXSR6Bb6Vv3FW560pjrvn1WHiHQ393mHvRSIAQ1Q46TeRtCD
6iN+Hul511VpgQfNnBCUVTtUs14swWSxswPumOd+brZj5hgQccWi8h0Gf9mTlaTFUxzCEMTqf+Lf
zY3swPu98qYjyhFJq1NQTBpNAhW+AidAroUMft7Yqhyvss5I5U7Pq9mvVgTURVBoWS+aEuAQJDQ0
tBENqgZmmObr6JsZChhiip/qZs3TFqTtLiSa+enFIuPKiSZjVAGRynwAm8SYUDdIUXpnpe9e5lhu
RbrTOZYGWWVcmnSoANxucCzMISNSKbSG30Aw2FBVjCMx2aioGnuTSGYQoDVGrGUPbSJoOv/+a9nd
kf5H+R9UY0xVK6fhO9Ws0e8sJ6bCShYXEg0OK2jr5ip5SEyvf6z7JuXwIt7W2QFX8E2gcObQJuqM
CFOFwF/tU89z7Gi0pvDANyenjVdODdmDo5z7Te26pLG7dWBeWAoixnbqfeQC2BQEPb4eYXKb+nON
6CefjdVBTJKK1muXPqQPa40KwjHUJVNh29kVJY3ItsEe7Wg6ubGmvLX+M65YVbyBP2f+mlu61r1u
OvN58Lrlj5h184KBtoM5zNT6RzV6KRqlMYm/zWkWirNi7tQ9JpKE9BZ9xicWd15T4EroJ6RhjDkW
t4Bo1c/Ym3uEB5Nu5HbsgZ42QVZiSpeO8C/Zs+Zs60xtmG37ZMA4xVWDOrMLvfp79Bgh7ci7WBC2
DGtIUmxgDcWxVeXfgAIc80KFvd9tlR9bOKT4EtF47yQ3ygIK2+FLQ2GTJto2dnD+C5fvipOLILYk
uXW7ho/B62G9bmQI8S/K52XAfsNYlnqTdlbxA1sh99UyOV44mQZBvUzy4c4wQEtJI8yWM2fx6p+5
DEt7B4WKKJ3CWNrzoZzlb2Tu3tGepLque49vSlIPe3vshtvvedP795Ve5FG6LZuY6TpG+QW39l8k
7lusk0Eu/EK8a2GiBqfZwamqs4xbVlHpTxzuSTDiSKl82d07AIbP/tjrmy6Y+rvGz6ZrSr3psZk8
ezzrIJmBMjJ0Q/NjMA0HjzHH814Hzartbsy/rV66IyGYhbeHrRMTXScwJIw7jcI1LUQ2b0IDx+fI
wyTmh5Nji7hNUo7YzQCZatU8WupJkLiB7YscUlw28K4/Dn3pBvh8i5EQQCuJr/IeIPLgTuZURnHV
6peysZffRT3hJGdxMAAb6rB6LBIwKN42O/LncPE7sNhjwsKG7jNsgWt4ys+kOqgMgvzKyDHC9k9f
FeFL2pA8/z9fBVtf5B/wXJgoOuuv+M/owbS7kgxpEkexAsiuwPjUFnav3n9+ldMYe0QdEOLg7ggf
8vPqw/r2MjNch9pH7YKVs0BVGYhwD12ze3VLIUDD0/BYTQgXG9fDvAebh2M7rTAs1GXjp9kJ496d
pXuGnaIuMV83lkuAn/SiwLz/rJ8C997x5nGXUMRsP//hp6PWf7+bXAqX0TZ8We9kuo1JInEBJokp
rjM7u7pJzY1NghCYMhKvzy/1jinMtf45dOD2DsMMs4y3zyhBJGq2WNVFBh8/hmMuSY3RYgSJs9Vd
NuySQuEYDLQ7VABpVvo44ixl7hySpa76NtVYSdpm9h1pPc5cs3D1989/4AcfJLYiJCsxaGSkcurF
KvLFquM8k1HYVzlKy3E6AnV9QQb56CJQYCxItVyDqdjbh2DpkPl5BdYEkJTtdADMmhW18cXuZL0j
JDMqNaE+m/9s+JgRnYxiHGo4BduEfiNEQsTBPFgPDUGwdlRKA1vPVICgcVqCiCPHk+arH/dgozFq
F9z6QDPTCGvUaSYIrQmePPz8JoC5Dou4lrTQlq2/jg1Kj5lo0zQn4BNkskh/+1laIg7OKqfZAU+6
AR92K7ERKww0zBkO2Ef8zcE3aBUdevOs6bB4ixVmBH6YmzhcyNUwTraTOqbKbx3sLEb/3hoWlUbM
0D2MxeZKmERohmt1Y1NabJQw6S1Dz0y+D0Mo/mK1BhKTp85Tn7UZXxoDp799tfQvJRcZzhmSTYTE
SXQDUdmV3h+UEVYOdyaY0ElTQYVPulM11AOhUGOFZu2K7VQNeAS63pg9YxDaPrNDqltJaTtvfdcp
ntJB0c3jXE8OWkinKPZ1z+j1arFXUy6ROGRgWwUoNJnIrkLPWzjFj46gPmhBnevntETUa+cjsISB
ejdF1potWmH9HoSvjt/Vd8kMZWRHGNXyzBjZhIGilsramxiypRvh922MAkFnIC2UIqQtMzrZzMgc
nrCNGB+FUyNrdeocsLrVHr5wPkMwVNzMDdGTTwZq8IJoZl5HlVnXTlExxJ6rZUq20LGKPNJDWt1L
minaRXrbK+4u/5s1mvZRzaU2dv3gZH9lUQ738yTno0omQmcTe7E2cgySy0wX/UY2HTB8FzsAdSps
0YoPlV+8WL2/wF129cPnS/r9sJba7p/MzcaJcQ0qfLvcwi7suh6nzCgc8mXaWzM3NeXB8NdtZF0c
/JbxIDBPMGK2Pyjq9wCodthh0G5cCkka61eb4PsNl/kxGhaYNczE2WXe/iBh2GnHRKWJOpxljjO8
MZqu3nmqJgY+IsWPoclD+8auREBlIaqdUZQPYpiA4wGhLloyNnGF60FUnTj+4sd9/Nv4WehGPDj5
J3vGVOFrWII6RSQVWBtRdemelKC7Ksin3Rfv5ZSEyPbEGQDBSeB6g6vTyXuBtJWLDpkjlTqu4Rt8
7vy/Yc2k1i2xBgxtXNoxfcs3de6pvcf2FqlBJs8LWTSbpGcevtG+Mq/6xJ53wySri0CZjJVysP26
E/HjFz93vfM3xR4/F7EYw34buQtCl7dvbYIzU7B468hwUkww8jUm2g/7/dT14jBkabdng0PnTW1/
4fHjd/Ttw0Vmxk9hmYRbCVJwxyQIZ8DaNo9Bnwh7s5ROyokbQA2ZSEj7/Bevx8i7H4wihV8NI885
5cs0Y2GNakSH1Cy1v6+zJMEdsObNCg91LiL9zy/30TqDN76a4UBvwtXm5H0OpgF6amHQ57mxviat
j4bAcdrdWLrdAd4YrivEFN6NvmgiZhP11vZ1d0bJXP6P7G0+LBgIlOQ+bAgio0++YdOay8lnOBi5
1qD+GHkfI78iw8NjqHEop8r7gnC1vvmTBw2/GZoa6Dp3/69N+E99OcWmm3YzcBV2eNWN5/TVj9LT
/tXoyPyL0uGjS8EOZt9Y1bEmAWJvStmAgJUBoiiQbYJbKpF2SNhlzFG9qYhf3X/+Rt/XKeCHLg8S
Y2eMzU45axJEFy8+FqhJhNAmm0JkSK5cvqpTPlhYKC5d0rWoVCi7TsictUT9ldsZvK5JxS4Wtm78
hEExlAmmoou7G6RtDRHl99TfWgR30Oa60JWI3jJgvvpywnS0QM58LRaNUVaHXupGzIH3oPu8NwBc
SPvYMO5Nvi/a9MYvVtkHb4St3GJIxrvn1dhv34iBkSlYcdpEFnaqW4Hf73VWWRVV1OB9UZy+X9Dw
L4AdKdPRqCJdeXupVsedNQdLGTVEWJynnVwOhlUSKG/DAJF2k28/f/8fXW/dmFF0opR9d708ruNm
AHiLhnh2z8YhwdsC/snOJHTjJlsQuH1x+Lz/ElxYVbTTnIo0JKcce62s0bd62sECvQDQi4jvcxG0
R7+z/DPZS+YYQ6LuZytYGFRVsviCdPrBDdtYmNM9rNZ18LvePuAmrhqHMrOMyqxyr+0xT7aVaLuL
xMbMJLGpnT5/wO8XGGpJLoXOjhhwmsa312M2V5odyZ64uD9N5JCBNX7xRN9/nSvlDw8yOMVIIU9j
3gFFOjSomFw4QICbKdbBgbShZt+pJfhia3p/M1yKRMTV+5BO2DvZdQnes42uVRnEfpE89RwQ7Pzh
/0rFZkcy2d9dEhZRBaFrfvvIRFsyGSW3ks0iKx7apHLvZidniijxufr87bwn1q36BDK1uIpYfSHW
O/7Pvr54I0Qfcqsxf/aGC+SdSdRpBgktxI+CcY+Z/CxKY9zmcNX3eSXSYZuJxvsiHuSjVxiGlK1w
6lad2umvQOS8qmxyoG5L7RjxjQcnr76HXfqVC+FHbxAsBtN6dmEe88lWhpolr72MNiQ3svEAgxKz
uAnv1S8e67qK3h6Xa+A9qXSs8AAy78lloNcEQvu9jKSBPCPqtcC5LUsIz1gaAL+NPYlyJ4a5+14r
SfQtye3mc9aYwX2JKPM+TRxxxbhlAc9xCTaMgJhGsbGWkQCApG7V/w4fIWjHFhnGMUYgaOjffgZ9
zsgK9s/arvcgusXURn7dtF8UER89FSYtqN4ovWGhn7zmwQyJPWGgw3Bcl1exV/nfUlvjrGd5+WMn
bOy5pZr6Lz6uD1655Qm6Wj508k1PDfOtBSU8FDP8jiDhH0LiQRDVNeUX9/Z+X0dis2qaCEMiUOd0
IUkCl6TfwNZLUVWWW6bZ/2I52pxzufT6kJK0ScXOTxDTQ4Sp89txbKX7xXr+4F4F4V4eVUZI6vwa
2frf5WxgT27948O2Vl9ezvUY7AoMBL74vD+6Cj4yayIFTrCmd/K1tJPIwjJLUWi6U7+Dgih2Hvkw
X9zLB2Ajr20lwpP+wC2dYkhJqEtYp1DPyrnttr6fqp9TSeA5cSOxdYCGmeyGGGW5xcALDCNztxot
B6z5po6YaPqXedBPx5DT/cyD4GREYYN7UjcH6qIYrAbv+7rdlpp5zuer/4PdjPaJIwKcgnPvVHlm
Q3edrBSjbtH7/r7qoD5C0bpk9PhVDMdH27ctgGHpfugFWFJv3zdySu2CH7F92wtF7KJhiKEmbW6I
/AQb0k5yEEvafZPd4h1IvGLoaVTh9ef3+15O8A939j1MhoGeibd++ysab4L6Qx4XFlDS6zcz5N6j
W88O5Oy4b7ZGkP7tptSGICfNM0OM2Td2G+d1Cia50l8s/tGG274ukWnWBKh0Czo9Cw5Me1Z4RhIz
w2fCneOwvNPQrDdm2ebfp9mqvvjiPtif7JVcjgASaQSeCm/vA0dt+i1rlsBH9vydcQuwXuAQlwM0
sLPMMXxErp5+8fQ++FpQKZpIvYL1tF9dXP67ZItaQXseOYGxTYA5MhD/3Q8tXL4gNb+o/dDj8cdO
ziWPVpkxzj8U/BQnYgIuU0iOBuZoUHw2rqWBQdMUZEznBYw3U9cM9nt0YijfSykfMrmEOzOx229V
2ofQWzDrDwfjqhuqjIWZoevHu33JHxYPdQAztwJiabi0nd7ZvS9ajObwaIrMuLbdiwQbj19C1tav
xlvslxqIptwZahbXGqq9AfboYunnxgw+EeT0JVYMVo0NniPG5FebLRXWA0WAiZ9vC+NWpdaYR9YQ
FteoDr0fhqz8y1oS5LpBcjJdy3YBENNBa11DUU/U1tHCIA5Gtc2fAQOUenU4r/FOnP2+g2FsNERp
Drn3MCjXetLJ1PywoayTv9X4zXy3OIUjDq2Rgp75ZWtcqLFhMsrOlV+EYTqD+zJ3vivMxHMIeSK+
CxLR2OkNiIDh3tQS34edOS7+n4yor+68Teb2mNJatVv4P028RXjes3iCcQzhyBAYHCW1haLGoujE
cDQu4RSGJYytCIk1lEEvJEIyckWC3x3u7TMmi5A+b4LEdZNNP/dGuQn7cb4evFnae2Vl5nPthYkL
DtjPd11cJvOWeXj3y6tLbA06O5H5zi+MlLDgouKPhtW0EDct3O4KnlZgbIulI5G+jCvVRIOhRLY3
CgdclC+qgXTtNNjwBZNa1NnSJfAZIdUv9dZiNHUxhmU8b5sm0I/WOuyLDPp/XPinvDkUbuyXVyUJ
ixfx6py/keALryDMyxK1vZkVW6m89KiHzMNUFFXPsWjDmZxTGGEw7yYTLjZM2OBPCkLP++TWrvzG
FM3OKUi/3VbE0rrwJTHy2gF9m/j+jUYNi8JpJmc3mzJ4BfSY5EUn5k5ELmqmLQEks7GFwj65u8AY
l+dmSoaJ0AE9ZtsMmAzeQkXNjMtnBnAgJmii8BsCsLzRDZMbU802LE+HORCCsm5uo0YwbtnVplf8
Zhehz2xrWRmbZVwfde1ZWp0ZWaLKnSXF1OwXZGjYGzZEMJzHyH0CCOB9n0cMuNtlX3qjgw9XVWvv
fGFUCtjfWzh46yCFOMbHVwI2prV9uWjDUdvWlPPPrrNifeGKRg2RIb3C3w3/BpHQb0mZgEQ0FZh7
Vg4jiq4AB2nTRC5ns54671zDFmmugwHq/RlzeU8eRT/7j3CifbwCO7LaDkujIRUnrNh5l3fBeJ/4
deKccyQ5zH7IN7uqYfI/aU6nX6kh624nOREhf5XIdbfQUBtrZyTeYN+EA0F1yDBFgmYjS14zZVYP
Yy1pQ/zecusrpx/ZGztz4FvJPWYEu0A7A9TxLo5fnHlW33tfigCyzOj/aSm8mEDqXo47uRhjve36
QSc3OgCK3jAHclKEDHH4DH8yhkyk81sXbs+jQY1+l5ZjsS/xnsEoN1EVM72gWOB4uMq6yIeys3fS
9JLXGZnzajpff//8ZP2g0EKJS8IUQy6altPhu+uo1C0XWlvEAQRdUkBel4YpXz+/yvsTiGEuwcrM
kugGEfG8PYGyOYE6N3EVAzNZ0V4lOOK0+f7zi7y/FRTTDq3tahSGavPkbLWUrcDwODMa5rA7v9V8
4nY4fHHCfXArsFfQNvHQQvrZk3oo7+GMpdiI0HcV3cFVrrn38qm87UkW2X5+Q+8LfpzH4KDRlQAG
kEz29qlJt6J0xfsBBmkNz8Yd8UaGNmj+UM7QHds2ntcIq7F/aI0uwXszT4wvypXTZDjgwPWtobiF
q2diYXRS7ZehkXMoD0WU8xkj3OnTnuAxWzbyzM39GjqLq+Jf4JKxs2Gxpbcj49pnI7W9C0OjTT4L
naTdVUXG2vn84XwwBPcdfIcwHVjnCaCGb59OnQZDN2FMBcWodx5nZkHmxazdAf2RyH/3peP8HoeC
AKQCiqC58RKLPcit+9ohKMjriKRKw+qpgDw64MiSrnka/99f7/b/VTz/9Qz7Fxr3thDyYbSEDnMk
k+HpKV8CMsvsWxqOuUXsEmbTM1xPIg0T7NoXo4VBgtuXC5k5iP1uQ/h2YeEu51LhVI3hqkjltv6F
kq27JZV2wU3bizMBx9gjvMvRJFzO6cQfxE+lgCthuE648dsW62QjTOVBNfBXNjgz4I7WDm3zVcb1
vxDr07vDaQX+AaAbJfkJgpSHRNmM3lQxTBPEQ5D1Yx+ruNev3mgO13M8YjahS6JtIgeLm99Vrxqm
OrlVXBQJE9ztAtfwqaOE2dljGBgH15LDXeoBGW6sfqW7yw5Q+Isd4oNmBnssUDxmugwMg/BkHwLe
aocpBIst1kmXUOFyH9glGT9+Je97PcwwTk3r9yKX7Gfq2Pl+llqUX/0K8a5EZgxggkJj7wMecmpP
QpwGCdKYT9DISx0TLTrGKrJr07/BSQmiu+n2DLkElXLUeqp7XCwfGW7WLNPI+ZX637rEdv58/rn+
8+Q8eaGgdLaLqarFWPXUd00XuITJHN5NnJv6bHZkeF72NbzoEQvlRDjTRW43+EkHrbmTVTbfqjyd
HjHrQMRiSePGr2L8FxEt7wDe53Mqfgytrdg7YxzhHBUzli92R++Dp8jqBwxZt2IgsLfr3zKgnowF
RvVa4qsPBUodoJGhTJyX4sERxVc99wfHC/NK4HSL05Lp5cn19IAysIynIvKAJq7htzbnrZqnL+Y4
H+z59Ghk7YQIsAP/tH0qxtYTQxVIKH5uGm4FRX3LBE7J78i+BaXHMgWR0xIMt0HfGDvRgkTy8fNv
4f2TDVY6HhATvSg/42RtE9w8zQwycibFIR6tVh3gRK7m7+7i2hdwGbMvrnfiF0ve5tqh0Rb/Gwgz
yj456JSYk7FDx0HvZfsv4RLmrxx81rc2p/dr08I5kg3SQp93NPkAbn7wjc6DTbIolP6BFvBSZnnr
YDd2WOLsq/b5A5ToXyQSaIvDeSNOx4XhUMHpsEGJgq626ts8GIntKLvQ++3ZTSU2mgH7rWnJ/qfN
+DCECotEaDsGsj3iFiORPsY2FgcLJE8YPfWqmQKab38lRZd8q4q0/dkNaLUiW/TuRYquLf1iqbz/
qKAps3HxPgEC2K3fLpU570KRpKBpvazhb1YIzmMI6cqedqHRk7zWmUlQRZD7LJJ2e0cfyb/D1vjz
z2pdIG93GDYYgbKUOoJB6CnY1guzz6dZADgzAz1XyJBQJynnEnD8K/7FO186viiGJ4AQTHnXw3fd
gv8zdBB2NqPJwOGtX3Jvb04ActXi/R9n57UcuXad4VdxnXvIyMEl6QLowGbOnJkb1AQOctzIT+8P
tGxPo7u6TaukqnPE4WwAO63wh/TJsJLoSUGaonWJuIItd0GLjrQi7lLNCK6EYpYXVl53O9q5+W3i
NI6LJzOOwlI8XSikBsmZMGYOoBYfZYbJzSY2QCKokO8/aBOCvmpQ0PNGrZe/aoNoINjJzVURo8aD
k2AI27Qrd/jW6uf0Rg9rUXg+zdVPWwNHSDC7P3Qr+1o9aUWG/lxbKpvQcCIyJhAakMOGtKB6aUfD
HUZy0ZUfTw0AI6tyfmCC2784cifkdQfU2IbmlYvrHHsQnApEZmHt0o2Ay8ygxtjv9Aqan2j5sWje
cHGqMiH+8gi2RIfLVBSlnpbY6TV5drAylfpc7fnYlFCc4+QzDGVGfex/F6cii4S7j69XUHRP2A5C
SqXZ82sIB/O+EdUwrycdvX/IFmfkPY7E21xkNOboYiICzH2zP7Zl9Nqgc3J4k/CrLQF2cxXDx/NE
KEHtBgMSI+JQ+MMGou54lzqgFlzssKsXvbD58+Tsj4YI63Nly2PPZaB8TJxnzTXnJcooUJ2aDhq+
JqXSxPoqgxzzVEyUAKzEwb4xVOMfeo0nspqpFFzrXHluEzkZ1kZmWzu/ykpoaoE4Bx0/cqIYCnuH
wj1XB9to/2shYqSWSQiLZYrb6SmjRrCmkmXsEhsvgdNL78hQZJUI482QM4cDcn8oc1Q0HzqFoMWD
QENdttlKjaLkpujNc4HGh0zh/jIHPYsvG4f1R8d5cXiFfsvkh3rjDWWqj3fQ57K1Q7sPXyAaEbfw
pLHbSMISWpNUNA6PY/pQK4WjvSVxTQmhQHP9uQLpobiR3Ib3ml1g8Ao0ss5XuiV1sOLiCQ14Kx7f
JlVDRdchtDE8y8lk69buGs3cNEIyvwE8Ut4QfBBvKcTFV0VSfmI8Kr82Sid/q01xSRcu3UxdlXTr
yekidD3yCYPVpmJ/+E1aBdsitoS88aNGexCOkLEjKWTAkk3FBqDQFzvTKlYy1AewhHQqTyo7umed
lIX4UZSO/670EAe3SeoMHFG0hVp3bvuRveUZTiCFjPIvReY8mbwuVRsKkgCVXiO/VvHmsILhh+8D
ZXEJFXFOzbG4fzPG4UNXGAYTvx5JXMmNWc1mrhgMenWeVGKlA1rALrU202ctMHFjP72YDk9eNhEX
8qyCCCpkKScOExz6kk7Fjg/q70Sr6Cu9dvpNmeB6jKpHANlvEGdumo/7dbGsVNBVAITg6eCPt8BJ
JP3QTqImjnJG2GYGCNdrAwb5/RTLJsXDwTJXAoqja4xSd0Er2V5FStpuUy1TH2rZmTbgYvVdAIeJ
pE6unOucwsGZVgXa8Msj/gO8ZCGJa1mg7hZrXzP8TGqp9eKpLqVrS8ZKkHpZvMZB1PoWBVZ3C2jJ
BktNNRz7bu0O71HpGsIMPCkpORs5aYf7HhV7HeF5RJcoCyynCqKfr0ogtzzssO0bYyqpsVAl6/LV
kMnpOxznYaAsYsfRJhZ9mVNdLyIV0yfciz0B9vd7UhVoyEBij8DEphFiIk5ZxM9hNMsVS3LPMmhA
P95oSof0iF/WkrRSDFQnoAWTftJ303pjpVdt5FxAYbdMD7rmGHl25Gi/ImyT4RYmSXxXj6b/UzQ5
Hu2BY453yMJWlzTGyq+tJYvm4dNLmDYPQC1SFLggy7YgGO0A7ZMK5/JJatGc0ZpfpKbKqs4C343p
+tBeCc9BqQ6vIW1WKqTDTiMR2N7sefBnWBdSyYVKasyh8iNcbq+Z3C7wEPo82/Y8DJn3QEVLObsi
xqCLRKz0Vt92j++Pu93WXXsXvbt66N0zkJ8jG3NvrOWlPwYA+eV5rKvN84aBttvt76erhzPDHCEy
zMPoBJrohwHLWny8opcDAQAdE6G1eBmuccC+7y6Mq3Qz4FBXeGI1bFHK2SFSEqyme2njfD29ZI5A
W/erwPNe+yMoLwAc9pFCFThzfzy6u6/e+uHMqjySSe4PsYgIakzi62Aegg4eXnrvUIPX752bu0/J
JlohC3UmLPjY//uH6v6Ay7jADlCzpLbloTS+nlYNHk3pjbZDfXilrfJNdePcKlvpMbnAAG8jeePG
2RabdK2si42xRrLJzW/GC3tdr+QzJ+nBwWVRtQUXNLea+cclotIXEeBq9Gu8OpWynW/F4hKOJ6jH
0jqX2B1mWwxAu3fuMVMeITzan1jiT/piXMKenaM9tvYHqfpF50l5jvww/ibp2GjjaY32Ospr/VPS
Sxg60G8wbkJ1Un7VqvLbrFvZzUZtejYqa3wPTQ4sWjzT25kleJBB0OIggaACOCfCIBT3n7TxhWFE
VVXC5DNsgAy4v2vrth97Y6MreGTfKDH0sxUliMrx4jwC2OKrQ09v2m5DOgvoJU4INCVYZGdx3w53
+A5UZ2buAyC5t6YsSiAUf2RMT2GTyYuHzJumZPY0CPOU4b4PFHR/j0YGPcfJVP/NMib0bq3BHH9i
Ch+/dpOMUJZQBakA6lW27gVwj9GetNIKRozSZ8FO7kqA3H2LKuEOsUcSXWeuYehO092Bt0fmilaD
JbxAL2EOpUGXdJgcpna5VulJl7ArAXBuHa2Y9DOh0OGhYNHiAFLJ1DMd4Jr2Z0S3mtzqE9Bgosv0
XRcr4bVc6fomq1AVq8vUXk0Jrf5WQS4ubKn0O/Cw1zVGB/+vJwGyx2U27+nlkd8QZ2ppznUcttlX
m462qxpiG6rSZRAFylbthg2Yq5015v2qmjBrb1PnTE7+Ed4spp6GD2EhgHHQIcup97nUC2HNz6CK
/hYACvFY2MXyVxO5Nt8VQaZ4QH6Isy2ZtmGAvlAvK/iRgFe5nyFBKxHm067PfetCBKF84+h0k31k
FK/r3mg3Ue5XKDINwzatqJqOPsVv+qIyOhBJusZuod4AygrWWVWjyiCaamPnSGkUcoMceGGrV3Zd
N6+nN+XhScWL0iKB9jADBD9Cwj+uhTiG+yscg9hfOP4zgqrduilaa5OOcvX4+aEoBrHQsKaihLs4
rZFBSuomgiPS6nRpldQcNmWDkAA0tuLi9FDafOjtTyVFCuqSc5WfN1sKSjaWNAZVFVde3hj+Kmnx
f5VTUWyjJlPXqhFgQWCNJQIjeqx4PvIFuOCwJ3tlFpqTsFgh6pSpOcrmNzWTgsuBPMHr+qJ6UzWo
fshH6OzuMH1KhyF49Ek21k0CIkEks9lkocdXEDuLzZBkLV33Npd3mjliFIp1xzWmZeWZvuhhA4Fm
5RwKzukFuO9lJUsZkdCkep55iTWa73KYp/kK6S7pPvFBAm0Ay3bSNuUtoKxTXo4uKCIRufVpSScY
YfgWr8lBa5M1SnMkQCBo23ULmOgha2tNntfwgD2uXWPnmAza99OzdVDy5uFxnaGsP+886mH7p5Dm
UAoLpw8eZxfdKoD+7qpYjF+t0aF8OEXnDpv571ssDsZDFANi6UyoXoRC8OYGByZC5slqR+t0HCwU
IwGPYuZcg39O7Y7SSSzORCuH2RWvaelzQ5csEObsIrvCZRIwQiJhyJs0/sZuRHsVtJH02qI7dQV1
FBZxArvRHaQck9FZAqmXQ3RRWqWGtpjbyvb0Zz+8jucGN9cxK4fq9LKAk9ltrzrwvGHaAzeqwGls
pVDVzoxy7LXZ8yZtexN0AO2i/dnFLSJJsg52fjHW9jXq78HLqFapB7Mr3CHLYKz8JNNvC2Tt7kc9
o2Ucd8O1MUgdEo1DfSYOPjL3PAfYAej6AAmWIvbtFPU9MnqZN6F46/ZtTyNpKNWNqKsWF2fN+S0H
DiHKpz/13qiLGA1SSOKjh5MB9AAkBEpaXvXhcA5/ffRTwymYpZ/ROscCbv9TN2kCOpgczQPqnT3F
RhWuQbHpnu9EMQduZL1F0C2fRDMm6wjls40icBRtlVF5sUNf+SwwG7g0QTCpIrcpK2xRTpXqrlJy
LaSbrABGCkzJuDCQeT9z1B9CERgG3QW84anpzETx/Ze29ClUQ4xpcSayzC8is8VjqCr9K2rRwa/B
H9Wvaqk26brIsnyrZhN6EugHVUAdrZiueGVF9IjqcYipLGdptf70zH9cdhAw5sbiEnwTthxBucWU
BPSVkVJz0iszqYzd6VGO3OL0dVBPRjFd5R/mVf/HLQ6vZ7T0CCwC4GfTnboIt7Y0BohvOsqZSO3I
qYGq/ZzX6NAFIfHtD2UXzgSMglNjtILoOh9TwKVo2U5Pp9/oMC+nvPEBvaGbRFS4BNwbQVTmjo7m
04DLxhPIPwWLCBVl6GfwIn23iTtR2F7Uhb3lYrFnYTAVdk90BMMZVSwiaSW1ZRUhYJnRTTC6ALuJ
2mgRGvJLXF0+v8E1YJlgbQCGUydZXCmYOSDr10C7KiZQzHTxnCvki87ZVh2ZZnoAdEagccDxWsL/
i7BQbZxV8eZSghyJQFmsNUnHaFmypnO79zCbn+k6aJ7DP4Wxh7Xs/kTXBqpQYZqRUpc9KcCcp2S1
kt/lGc2QtFCQjpy0aWXnhXWjamN8kxS5hOer7txNFS7XrdwR8tZO8zCA0TsTqx97OkiEHOGAbjRa
AovLVClHJ4SBlyMWW/uYbAMJflenwPwxm8baNyMhmbmLoVrelrGmF+smzbtH3HV9hAHYHz4qX3IG
1cAaUHDWEKbJ3bqSlXMYriO7BZEU8OY01iHxLFOKIkD4bcYReRTy6l2rwh2etLOYFo2pWAQ0BHeg
y+eT1sDuaX+q9ILOdz60NRLtNQKkGVticHyxUrHco1MWRbArMHCLCxHeFogpo0DuTOFXtJTfJkXS
VuDQynPH8pEIHLtG3BHn5hDKHYvUEh3dGtwx+ImusPqHUm/g+ctV8huV72mj92N7AbhuLcXZe0MO
vdYHp9z2Cs2WM+fIHF7sfxtqbjrRBwbA5LrL6wHl2LxC4BjXiiivHos2LraVH8dbp1OrXUPB84de
prLb2XH4GnfjCE+h/5XY6oPaI+IESxyVcgWTPQ053E1hQzwcyMLWjT5g3T4lwZnj9TA+AYihqDgI
qoD/dGOxrhFDdowyZxYlCcRywxl3g+Kuc5VqA2ZC8CC3UtrbZzqfh6sUKBQb4+MbUUJaxA19H8wS
2W1FzUNubsbC0G8BNernAuDDOJ+WtwrDeOaQqATf+8u0CaLOTjqBDJjvpD/KhjpyAVz0i132+i0C
oGgzIQzofDfNEM1hCimq4uUGemjojvjpqxk24Q+BGsFthdoYoGoxoKWJp5D1dnrNHHlO0hAyKdCX
9LmXc1CkrZAauYQZYGXNpvYl/1oKM+2lz4X2DWLBOZOaI3cd3hYGLtZ4SoHR+MD7/XF9V4YUVLHB
gHoHEJ67BBO+VNGnL7ZaByDVTDX7UerxeI9diTVtLKPTijXtiWQtKo3/oyC2idd1GJaXtR8n72ni
Z5YLQ43O3ulPc3gDzZcbuEqyTJkAYBHMp5AZQWnRsVJonmz0KQhvg4ZqRWsb54pTx4bC1432Bhw0
srXFAdIZURtHGtWYDsmaNVqajlvaceeOiByfeasjZwTnJmQuOv9MgLmIaerRSWq1nEFO7YjcOsIL
jxQL7B+TpgaXkiOPSEIjiU48FafSF9qW+ebTn3V2S1L1OaYyeYj9nRE4UYoCJnY3uVJX60B0zirX
88R19C44Eyoesrks5HwZCOUS4kUwxvtj2XkMgE2fx/KT3PZKcPLveQ1/1EWDv2lc8nsp85BAn5wN
mbHRry2OoekCm3f8FSQJTVSXYBPPVrNyJMSO6R97ZmaHgYdMYq3uAqwA0V4P2mrtBGrlrySn97+V
Jnrq9HlF5WCXQXJwJgI7cnCCjgAzAqIe5vaS3BVJGZ6SgQ9JLh2Hr/ooFzs765FPRbf7AUQVHARl
SM5EqUcOTtx1QLsTqtJMXmpt2QGVunTiWwJT8tcl1UVXi3v5TCJ1JNj50EyYEaIQAZFn25+yQcGR
XSgOwyAY79YZ9hWuHCJjKiFhMLkRwIQd6aWxc/Syuixlg96jE0drzAH0HRqj6KcQR7k2uqWbSajA
4U4v3yMPiKcfSBCFtUVFZbmBrHAunKbQrCoZ93lku00HvHFpOMh7KKCg47CHhhFmuSnjeKJZmzGw
egUV1grCs6n6VuDmIrW+YfGA9kQXjqTHcvJ6+ikPj3UdVCc9WtoPmLwtW/B2qtPALWW4YFhzfDPT
EDoL6i6r0USJ2G1SM9yeHvCwY0pOyn9RcuEgo/cxP9Ef5zqnMG4+EhagWVFpa8SQTJTq484To5Z8
haKHEWfp1/ZaifXq0kiHflMLPAu7QQseW1mYV8AxzuI9DzcKvDt2CqUYkw7Vcv9nUq6gRa2iKoIY
YumhnGf9TMow/uqz49/n7WWvYcFF+SbSi8wA8iRXT9SksmLT1EX/EGmFk68iofhvGshtNE/wIYkv
h0k0vxR6CT9Pf8TDs5n2GYciUTQlFGZw/xv2lZhNN2UJmGmH60wn0t5Tul56hpWqIs8gYyogB6WN
vWIIh85VlNr69OlsaCZYJ4rJ4E8pUu4/QokqMxE2eqQiKL9bkqNcOa32E/5Wc6ZLfHicMBB4au5V
YJPAtfcHkkJqEawnBqp7HxvtJAZNQOfh9Bc9vFg5+MlIdHCHIAiWYgB1YaZprpPqhEbxBTeafovi
QOHilXGu7HU4EkcjCw3e53wiL7mvalfQWjeVhApjgT4f4NsNgqjBpVCNX6ff6fDLUSswaUPxeeb+
wuLLVWTGs/sABqpJnl9R/qtWNmYY69OjHDnn6AkSvc6BAkH6h3PUHxu6wfxKUyofJnSfODdROfTv
AfVlKGcIyfTtaLyh/giid0DON28RMU2VtlshwktondcTItmxf5UGVJyQNLXO3OyHX5t8QYFEQP5A
LrjEZ3A2K76fppB/9eqXn6Qq4mxCe4ztpPl25jscJndzsYOLlnadwe5cbEoNHT/OjURy0SRtNko9
KYkbK6q4bJFYXjcxHUUaLYbmmfKgrnwzFM+tqINXpLzVT0t+IGpBikdJinfn/p+Xxh9zEucUCHra
PdxxgHx0eRp2phok5/LZOTnZzyMd9HQABc7FY1Aci1cOpHb0QaelXq7WyYvD1e9GNl0WFLjBauly
TA2iq+DidO0vjRxyhWBO9+P0dz+cYer1pE/8Bz0AxPf2XxUaOdzTCEJYhzDbJhzJBilftNg0VOe+
6pG7axb0wceXyBsX1iX/Dac7ztusST0bUHy7MnBnjdwpShvlCoucPHX70DB+p8VkRS4lK/1GqWbk
mGFV+eTq2LeqAPy6GEtF8FmWd/pDHGlcc0RygAH9xVVcW2owhH0ThL6WkhsZetR4WGoVWyjM4fOk
GNJPxDZR0UpbnC6GuOnu9TzGscrAKdeduxGfVuWY637sBQxyCSxQGtufFixH0lBqkswTQ5uC3dSz
nYkY+2dvoRlpC+mLCiOporN8ZYU3kUlNKe4bsvSjTKPiij74tLFDQz5TXTs4TRmK1qaNorTOeMu5
R8FSL+k35Z7Ta+Gqi7VgS3L+6Uoysq4GJD2udxiO/Mv+Z8t9KRrGHin/IErLC4RqG8+qbWt1eqkc
xA8U2KlCUYti4wKiXuzbKLWmwUeO0UvtfHipkkh70RAVfbU0Ie8A+ptuYMr1xYA4P1Sfqfj8rFEP
nm0j2boyD7H/kpHfOUVuklABN5mrqE7OOm2xBiqQqT39pgeBHfNlz8D5uY8/79z9ocBRZqEkEP5V
VW7zLHNzVcGc7BJuAbL6n9dBngV3mED5A6CJltX+cAKNH6fsSIozmPwuAUC+MjFt3VVmb9PDnMyV
msTdFqk/zdNsTJqgyJIe2YAZFAcbwVkAYlZr7x5PfwaK+4y8d1R/PBldAyAAtJ2Wt5Pdc+nYFTY1
VAowMulbhHw9uaplHUCF2juekQyYmgyZFtzxACau0/Aqvqc1JTma95r+KwrA4m5DcALfp0Ybr2hP
t9sKNRvVyxAjgrWS5Vx5QWmMiEHQVZ9A/zhTw+WQZmDwA6V9BFBhNjC2Ktl4wuOkBTCA5kTmUYnF
EC5Uxvo59FHm9fSgR4TEb3o0dK26H7NLglDw0TkHsAdTnwqkHEj4KDc9TkbrvNGTaBXyrW+F5Pgx
qjCduGoRE0vcokGbxg0n9Di2YRVP+DMA5oZF35n1LX0qO3YF9gQ96OpWCz2wAdL32Ir6KycE3YpA
QqSxSIMAt+u2t6Rvhdnkb4Hlq3g01uOX1hLaryAupG+lHBnAbTUjLNxWTSz4r0or3eJuK6GCofcl
OsRER9V1N8tArcquQf+Q2Aqh3wTmGHLzgRNLu0kOo+2g067cZoEZTrjulCjk2UWJCASehvJKEqrz
LYOKge1EqqlfSgxrOcXzZryGr5rFrtYafnOXB3AjPVUJdEgCo1ICAOz8Xn3Vyzjj5SJsCALZRAAD
uWbcRGI6oKg9cGHflVWtCncgZnkGMq/CTx7k+qXO+yxftU6Dgw6w99ri09ZTtfLruclhKCOiXsKx
EKvpx7J9nbDcfM5kO7S9uKyafJOySoKVDXoMcVR1GqbLqSTKRsc0z+hAtFxsWGdQzl91qNR2LqvM
NEiqUtp3GFthvDbkJYp9pMzqsOLBi3yVWFP6K57EwO6mAKq6wYDZkqaQjrmBY2B8BTCrfW2dbJLd
JuiIMqk1JwD9h774RZmzHZ4cua1eExTagAsCrpLw0NMxRq4TWfEaRUBniAigQnBWWnef4+ML1yEb
ULBAFTuwAAmGGA3hnxi/1uyn0A383npB8SUuPC107Ntyqrtrja+peK1FHQ3bGb0f1hNzhZdtBV/e
K9LZO4PFaI1uGyf2eiwKY3BbUXEWnz4Kjtxj1B05EgGWIQ22zKdAAU00j3WUeOXSvivydHgSQnbO
jHIYKnHe2JzyRMTmfKEtrhjKCWomhzFcrj5dx/208XUHz1752QiMjZUbrwBxrmN7QugKguKI0adb
BfJdnXVnCkUH8SGSXbBWYPnRGySJXBzJilraTa9Ck/O10f8BQVWs8mISV5Xpj2dSocNPiwAeJR8b
/SsuHWdRy+/1qk8J+2aV+dLallrq/8au4tMy8/TN5oyGkBeyMc3t/TtGd0bDEtjPeIrZJJteD/Tn
KBLBmbT7yGcjBiGgpP8BZGzZakaVFc3/klpI7XcJTin1tMFYbpYNt84kTke+GiAnGpbA7VAlXUo/
1hqdcgvfaM+wuR+TyBo3fgmo9fSyP8SBMCO0RkFFzBc0taf9z9bCQhNxhM04kuE1LlU5XAZvkpMJ
7gbG6QXeq134MlM3a1eKx/6t0sy+8Aajj7FOKat212pt2p3ZJ0denviYlqBJPoFC4wKoIcIq1euu
R2Slzs21aBGvSxSkj06//JFR0E4GZwX8hSbF8t39aYjrOKGX4gRYuMhyQ3zpYEB0epQje55gHOQU
dyZar9Qc9j9xbWEplppWScjq9/dqgu+S22mc3mw/zaObFq5HGq0PmlwZL3KY9j8FVskF1fXpHZJn
nHNhpvHL6ac6jHX5tqSmVEEcg06Guv9QemybU5tSbFAqqLdeNEufsz854KNIf5gGY3wB8YdQlwXp
N6O9tjs9/pGNREnRnmVLiELB4uyPn6iVwIaVMjDgQu2iyDHJwEdt8OQUfY1PD0VjnZI75TKyoiVe
2GgTs+tjpfQgH+LJiYzHmjoy1MwadvXpoQ6FK2bdCQq59BZm3NgSXIllcerjlE4KEY9iF2IW9BpP
zvjSRkZ4oWJwc9+2SvIQ+EFEc1g131qhxfGZp/iQRt6PankKDXAycAcHEvdicsMSvWE/AhBjouEW
XY7+JH8Jk7b5kdoj7wxryWrcvupz+wr1Ne01q5M6u5JpCMKFAlP/OkqG+mQLM71Hjk6tPTx0K2RP
OGE1t5sM6tJaE1q3dZ/pxnqaevlX0vSDhrVsQH0eQ4jst+33tboqgiKU3EifzDPr93D9IFtHq4Oo
HTVq7tL99dPE5lAqCOt4sHLiFSmF7uVVrH6BKGyfGeowWZqLuTrdSqhYQCAXh5EhlxoMNnSaR02L
1MtaVifbLeNCv7U1WmIXFB1KUNy9UZ3TtD8y8lx4h75FZZBm72Jks65GWCv4SA1q37zmMVYVujKI
jWZV2jc1TIaN7lef7n2APqGxacJBoo59gMXDvUKwelDgtSdB8wiFGOMNBTXjRvjRRNySnKPWf1SR
95brTH7hlGca6Xw4y/YtDdVIRlGv9JJEqZ4ye8ILW4G0rG2qwG613RhoQY0lnyYB13Pgv9pJmT5Z
Tt5yhjZpeB/1PllEUUqoqKUkNM9Wk+krSBAqfMAa6eKd0lbVz0Lk9WM49YW8yoww+oo5l4POLEZV
9wIyP26juS13OJ9JLbmCFKfrMiiS5HrwE1Nycf2sQIS1ZV27lS1lysrUgcSsSG/035I1ivwixvYb
j/RKIFpc1fjRRlMyfqml2gpX5RT77cUQEJO4OadU+9lTDqV0tjqtRTA0pBPzhvmjtlkbiPGgXAS9
chLimnpYC7EAn2wdTsHq9Ck3X1j78wVmdA7kIOmw+5b90wAWoS1HXUvd2kpvEhUe6KyJVuNPGzQX
M2YKsoOl3vpFggLj6bEP7mxqI7NRB9ueqij/239NqIwS2JAJKSCaIpdgDCqPX9D+63b695/DfwTv
xf1/vYz459/5958FrlRREDaLf/3nTfQT89fid/P3+df+54/t/9I/78r3/Kmp39+bm+/l8k/u/SJ/
/7/GX31vvu/9C4l41IwP7Xs9Pr6LNm0+BuFJ5z/5f/3hv71//C3PY/n+j7+wtMib+W8LsOD6618/
2v36x1+E4n988Pnv/9cPb79n/J5XF9+b6PvBb7x/Fw2/7PyNeAlSFlA/iqkstb/+rX//+In2N8Ko
OZACKsCszHKjOal2+I+/dPNvcGT4KTE+gDNlbkmLAmsZfqT+jeiWu1LhAJhbwupf//3me3P0v3P2
p5LXYmnI6OjPlUjLRD2cruVSnaY14N6iRRpSWcE3sTClHMRhLZ8JGrXFofwxzKw6wSegI0oat78C
017F7sRH0RY3ofbRVIX8WpmyJHPLVfUjNk7RY1iauIJreaq6eZNDfB+DkQMqrrRsG9vDOBsdWfJb
KLi83DHvbNQHx9nY3UQO6crIzew5TMY0u0oMxAFcBHmMW6fvQoyNc1xX3KIdYmBmamf3Lh1c6Wvm
K8pTn0awzBJsJLdjb4ELCrPGeYoK+MF00g2oGWh5XlHTSHBFEol9x9mK7tcfy+Vfk/LnJCwKavPX
IaoDnqSzQeEIzZP0xzFE4yM3QHxSavInSPrOrTXZT3r+EhgsulO6bfNG/+MQOhhoMQ1TyGXRCwZC
QPNtLLHuTW3X1BAW6LW1ojquPQyXDaJ8p4ddzD7vRchhstKpn9JfsRdxR4AFYqflMhSvkfiqKxxM
6uIUc23f8jd6B9tMNRrrzKF30MOYR6VjQEmffiU35OLUq0AS+04/IAaktc4sbRGtk9TKPSqA6n2V
ZCJ3BVKcmz5Rp1VIi3Y7jHq5StkxZxLgjwj2j++uwr0B40rKSKHcmjU29idYZLkBjmeQMLJGP2mF
R5ZxQ91RHdxIGyrkz2jlUO4D1nxrB0E/rHSRZjdVFBvRRdClDsb0TStfg4NoQNb69fgWFb3/SK2t
fZDawhkvy1rBkLRLZltfHdWAcavH7VgSr5v4gjb2bObW9ikG6XVhvA6S1vVupmGbxM1rGT/m40be
yJmiINdc6+aIFW08PpZBR5diQGqP67s3pMsqiCm4FYagINmlMhJLhoi/kf7K1Zn7cl6Ky09GIksT
mF46YfkijDNMi3RubCU3o54PSdOsXkdfGn+Uw1k99gOK7zw96JEQu1GlIHRcjJVBSTUDEnokmxRU
YJzGNj1btM21hkzfPX0h1EospFBQZJZvpUQq1xAZ6gcjBrZV4/yeEuFJ7bWhhcXliPnyuiA/WQ2J
Tq/69E5anBQfC8meqQ6glCg+LCtuNlY2yVjgTj3mUr/NYgcNBTHhKVWUcvkIm7Uv1qdHPBBD5OPA
eIC8SJZGHG9r+2sXV6Q0qcDJeQLBMkT8LPvdV7O8+zaWdQCtLZYQaK9IwS+gODuy25uJb68jQ7Tf
tVpLXppZfMrrJH/cVVOEXEkPj9pA5jfrXiILGQJ+psXn1HMW99r8oWbHFESGqDhx+CzqZzLGAeOk
M6WUyp9KCK9cAN08+umvc3Cy0ZCc0QB0xklcIdntf5wR1wITlU2f18mJjaUQZQGl/t6Au32AjtV7
thWfQxMf5Mu8GxuDvjHgEnpExrxI/rguDMoLktpmkiuDnISOgtZGvDWcaiYuFG35VS/HiYZJnfY9
aGsx4CxG0W0E1mONT6ff/8hnhk+sf1QJqIgs22/62M1eawU6zFqguWajTRsa6P65NXh0GJT0oH9A
KeMw33/jzEjRlDNKHA+nTt6lZlKskwTGtxdqvpW4UaDr37p+SHe+Co4XzTPocF2ShT+pOka3RWrj
cNzCTYBZjAbw/+MTEMQBk1BI/JbopbHAfCrUcGOs0rBB+FqWdkQ7wedHIddD/BfCrTJfaftfoAxq
3BacWnKDWGnuraLPXFo52tvpd1kmKaysGXjDrpHZM/pyr1uwm5Rp4DsrWphtJFMk26pRsgu/0qbb
wUyCC01vcarNLH93euR5BhfHPSEoySwUArAmS96gigW4gQA0svmIEKO7VoTsWNab9BDro7NCMqi4
AQAlfbHG2RG3L4P44fQTHICP5peHHQt7FH0y0POLRSaCSm51e75x+ogSo5SnqzoGVjnZtXEHUsPc
lXUTbEWrdTufuOPSr/1ylyjmsJpSq7lU0n68MQKE5Bub7u2Zk+bIyU+mzzNqwBTA9y9CN3TBIRFH
dgB8ulbuEtNsHwIQX3MHc+qu7VQp683pD3JsMcytDg42QqmDu2bIh0jLNZR+OGcz+KtiutIRfv+R
Q8wHPKeJVQRa9WYU9vjl9MhHTlUsMYg5KFfNtmmLw9sJWjkzChrMGuq+q7TWWJBl362cQK8jNxEm
WGD0mp4/PSoLkPoNgIwZBrS46NBLr7t0mNXHpOq33YPqGnvfn/n6skDiQ4laakrddM755qCSw5za
AAoQJSVWnXPB/a2NpHhX2UUVeE2KFQhrrhAXQqpUZWuaeXUZ5IVvQO+US2lN11G5xGRB6y61rJV+
j83sN09BcQouKrw9fkcq5cgLbKhsxQuSTMWYjWI4XUdnnH6ghzWpF05bCR/FEtBHVI/1Kl2TmU39
Rklt+xmX5axz8ZIW7YWit8a4E2pGD37IJpF7QjPr4kokozA2YxFlF1pA7LlC79l8UW347Z4qqdZt
3Lf6uFVrkdK8zmOzdRurzUc4U2kItn1InNotepTnL05P4AHPY/6S6GWDECLant2/9r+k5khpa8gT
O9hRmys/6Ht4TxCwiHwDf9MGeevFWSKv8Jjtr/1kGCn5ROqN48T6xYiU1c4e23IXh5pzWzWyetdp
PVnm6Yc8cpVxekPYAvEPS2d5kI+IIwi6Q4Gnyrn5i+ZQjyBC1Z1phB05ToGvcVGAzqA1u4yedace
RiaeuCssyTdgDyDp15uA6nBAjVa2X4zXyozzXNkw470oseQzOd/R9wSUA9IWaCp9zP25aOA7ReNI
CdCMJeWLokL8iBFqPYPJOTbl5FMzhgp68tz32h+GLC6TSZ4DTF1z7Ro2DzZFvp5tRqioGBNkpbMr
aHxuDbWONnY1RPeqmJxdGSVqQru9zl/DgrM6llH2c5RQD9wxPttMOTxJ2d9o9891HA6WZQN0dOQk
anCsxpBwlkKAtL0GfRC/lUX/n9yd13LcyNalX2UeYLID3tyiUIZFJzpR0g2ClIH3JhN4+v+DuuPM
YZGjir6cuezoEIECEpl7r71MfLPMvg5amz2rQXPOnKrvJpUrzRm0n0OdK6/449vHk1jmRMdD2VBo
nb0vjJgkFUfKvdeI+FAvuB8k8eT+AvYxQSPj/jhAgrtyJHP0qHFgIf7bxc/toDji/FoL81NVKV5O
c4pMkFpJeFNY1tAVkmo4Ozx8v/pXtoC97qsrpf3dKKfHtd2VEqYu+eVbM5cE8qFAXy3+tWovel2/
ELO8lzT9ZAVrzIu7TOIMRk55iACutnYFqnLinYmxpO2xS7lRWfJquIu7r9oUSX9peWe+2HWXf1sA
cc+/u09kKPi3n5x5Mk/LehiACKSsXy3OgAaveOadDjbc52qJ9+crOK+hrf2cseZ2nhSTcWnVQp95
PktEdzIuXZFussJ8amfNeUrrVZNsz87rn9/9h2sRazbUoiiEySQ7ra9KoLdOoTQw2kQ7Mi2ZMCHK
NWaYlVF/iYUgMCBJyVMXdFREUCxWFZi9NyWbXKUoXWynOcPDfF9TrZgMY07cmUw+kZOTtzJrBQ2L
6kLV2HgK2XBg9a5FgFVXEzctUxWdqane2W3zQVqgQMzEQITYmU8+SDNxAAh8Hr1RCfN+lAq7hGVc
ZvdY9rIe9hh1wjDD9J2xUU0MOA6RtObyEKcRYmwsFjCETQpvYAZs2KoI0byle9dZEvXFL2IIwshs
huzWbys/3SGYLzFvs51EP3PUfrCjMTcBlgEwYbRgnGy7WPbobj7yM9xJl3d4WGaH2ptxBy/Ia647
q7g2ojHDlMGwzoqh1r998qVQjhpo5kHTeYgn13ay2ke36ApyJcbkPl16+2fal6gghqwkRAQD1lTc
kePcXxGebts/NVMuj3nnQf+LbfOcAcUH3TgbGj4NhC7QOXEMvd1iZxvrkWZC7jFaVfooEZqGQL1+
FJBbNX1poHWTZ6/P2VMre7XJbJ8CLWpwrzrzea0bxMljQQaFf7SHLBxuycnKSudGK5yYBO8+1pev
I3kqzq6vDf06nUS/7CmDompbObl1iZAsKfa5J+P0WJOWVP3rox9dNa8ILBs3HjqIkyciIsxw3TQG
zrbagAWCn+gcn2tPPtgwiYzkqTMigSB+uolVHkFFHna7gXT9uAnsNkv4YogxCESN3/yfn+6HFwNU
AoBYBYnWSWVZlY4/MH9kOFlPNXFMmfcyVOUXSXDV5z9f6X3dhMcA8wANzQUH9ym/JsfD3dbj9cvC
zewigaRKRlKRnkGk3xlasQ8hyV1FuaQKIVM6WS1ukU6zhZ80RbmTBl2zYOgypMVyETN7enFKXK8v
CIHyw5lE+5VwmzVBLOIfhhxHZKZD8eKNOvAaNOlfZRqT4aWRZb/hj5mE4dVGCk0UF7eHf/9wgD9M
ukMXcdUpAQak0fZmQpaDAmrmNh38OUCkYZ3Z3D44FgANgQ9h6DgAAiela1G2oCAxVxEMyzf9KlxM
jV5/MuuExPZ87M8dCh/saJCp0dcQ4LKqT07O/jbJRU9xvK4ugglybVq+GvishObSj/u4U3GQEs5x
hY6bfFRzGLDKThwM0RQZ1ynJoWGTp8vFCAYZ2LlXHpzei3et1xmBT8t8UQvzCjdEnOyzoe/OVOAf
rVeSohBhsmAZoZ8sJGOpld64kQhqOija1C49iFn7t3TIdbkyROWgWQUpOH283VKSoROjXdDrQre0
j91iJ/C7sIn48/L66CtH4QXI5oHnvjvVFrxqLYnBJzkWkR92yiFgqfHN1SygJI/0318MDv3qssDs
DyeYtz9JLbZWduhxg4ZIyatUpt1F3YMvWXXsn2kDPnpHfOeYhLCrcEacvKPezKEtwUUPFtsbAjTw
/UUB2ePuzz/og6pyDXdBIUbTuU5t3v6gPJndDmmtCKbUHTY0Ad2uXgYmy/296rHLm9JzZ+/738XQ
hm8GNhxsT1IT3l7RZizVQKSMNzFdbpBbqrm1B6HOrPD3qwIaEQaev/medLIndauO2zWIB8fZNGJL
qQk3IsSR2KItyUXx/s/P8KNfBAmOOTA8LY6Zk51gzDAYEzAvNquBBhkVog1iuIZnNrgPqlBQPYSW
KGdY7FhwvH1w+ZzMaR2RJxRNvfjeYRUZINCJjwTJysOYWWnQZ0V3r+VxdiN6rwkKRtQb3178sLGx
FrAz/GUyVwy7PHPQm3Tj91xW/oOCWHFtGUv2mUYrOkcE/+BFIFNmcI8WdR1/nBR+xVSbaemzwHry
VWgha+Yu7iB9RraR8fXPL+L9YgZMgLiGEwe1une6JVt2BGSir9Q+zUUWXTEMnIVTbiqzU+tJ2MUP
qSeHc1K3d25r0D3eXPfkNyKIGFVds6TJcoy2dme+ZE2DGaqe4b9cZt6+ktrT1CtbD9x5cG79KX8p
cx/m60wo5G4aEMrOuaxf/vw4/kYh35aX3Njf8jsm2Qx13i6Z0pkZO/tY7zpa0jZ3/bwI8aQ1S1Ec
QV3s7GGpJuJvjDjWfxHEmnabLo0cWIbdkDV3djNV/qbrhHZTOU1h77JkxKgCjNd7YAjoWAdefEF3
LS3t87rx1oGMzH7aTBPGdtTLvr31oQ/Om1pbdCNIGRCYgddEmdh4Xg4HNuv9Lj9OuKfZoTYsJCRA
MUTKYS+LnoWDyk1tAwKm/Sxg6N0DmtPzLlKOd2BYGZSTuKu+T7We9pfDaK+Jl3Zj4X6jTGVvuMuZ
QE/J8r4qXLBQTt11tjvURiUDWCPzs+kgUtz6nU6YdBwtyLHBdZtLoMV23kDxh1eTL7n8rgxi7BDg
jKrjH/r2lRvlsR2WGdAUNmN+8tnFk4Dvb2wXGThYhnxuu5VzasvGJywcu+lkk2oKSyeJ9iAPmlHX
XwehV68+4GVFvZagw8p5JkuoqURAehDCemRQHFPLTB3x9J507U3pK3RWPaUzA/2KXEOEpdaPvm8K
I1T2ZB3jaKoxIrOnaV81FenCuta4Aehhl2Mw7ebQ+vph+d6aY/PsAFRYC09YRpVt0sW39d1kULuS
sGYS3q6Xplvu7CpLGFtl3YAxLCwDP9D1yAOGYSgUoOlu5D71EovgjzRJzH3SpcV9KTP1pYfH8UXN
5Z3ZjtlFlzqdvvWisvvZ9ob+PZ/a+jnyxfIJT746R2w22D88qaDWCmCu+hPZWQ0OYZbZZKGJXAsu
A9IDHTbcPKuwF6bNED2Oh0d9GuH4Fm6vfwYZMZdjZieeuS3cjGjpMkFZFtpVOe/hExZyJ5OZSAZj
Ggg0LKfG+OTy7d5pnTND6NA98Tyks/c9azqLYawXJw8m/xZCsOpRqmuRtBzkSo381uvg5ejGhPZU
tFl5bQ94Z2xKQ+GAlXe6WR5Hyx1ZZ15MJBjLPHaCyXaiB8SdhkEiUaxfSXI8iiBT2nAzzWnxmmel
vCksd3jNu7kmU0zq2UWLAi9YKsIeNgCG/UOdZYketF2a2gFY7RyDOyid2Pu6c7e2MxoEOpt1k+wc
XWnOViMjPdv60NRWb5sIzj9R1viLWEMKW1K2TfRiqYUgzbK04KIsM7r0jUaqLcYkTbJXGG45ge8u
9oM9iXgADnYw8x29sY9DS3ldsVderH5UpoBR0vY6Or9Gw3St1qsyDVQ+NJ+LMqvqsGh7lOCCGebr
6BLMSSZq2o2bBhfpZdOXGBnsiSwmpqmRftVtlZPO5WWqtWwqrQ9H9iAmO18/wplMma6v06DUZ/OS
+yX0FjbZ9CvX3epRH+k9Ud/Zctxg0SOPaFxcN1yMRKL4k2X6s/Z10i9cTURfnCqucWv0MgmXKvK/
aUhAvpBbVPDeFsDwAOgLXRLAW4tdA62fvdH8sbwVRbkiXuCUj3jpLl/GFawYO0fvST+uan+NoCyS
MCEV+rPWSuKQp8Tubxfo6GgaF9v46k5J9Clly8bsuk/HeyCCBUOeGMJPBY1kDtJ2Mec97IUWYrI5
W9Ox9ay04ZV3OtGbeuXfVn1dfB96PZlCmS1yazcZ0rk4FfJu6VL7tZ2K/laTiF2Cxpq0V9mOhbv6
DuUa0Pnq5NxzTBEhl+a/xs7WnudMMwiitvr4DroXsbUCQoiDUaq0ecSNpy1BXS+OFRrMbO4lzsrN
Rlf4zWMj17tH1RDJFVqthUxxHCInJBW0lZeRGEsVallaPMambL09iJf1qBvDEGOWlGf3mtcmr7Rv
oOxRZHkvRBfnz+k8Dg+WManloJF8jqTQ5ete1fPDM07O0e8NqGRLx+y+c8lhD/AWJ5TUM0X0q0bU
8Ty4sZk/OOZSfGHn9r0rDTs9ssCapv4+OFGeHAh0aVUwybmY4XgVT16Bifqu1TisyE5Op4dOY2C3
pXll5NLOYywuRTtHZEgviY4gU5oFNvfTiPe1o9fzHOChOV2liFavCP5NrkUbaS+9jgA+iGUx/0Be
GVdoIYGkL3wb672NaVUOxgB+4n8jnArPSugf3WXCoV0c7alsN7mf6WiGK9O4GQr0l8Fgm71+MEhW
Yecwo/y2H6GWhRCP4JARFEbKUQKCmcE1Yi8NM2PGVhx+OPVQLmY00Dj298xYUtd/4QKRyS/P+2SX
eINeb93OTJ6kt3TGPuqNfZfhlVaYcXKMJR/cLDoGnnmU4RE5YvpHGvmI81WI5/c0H2JvETe9g7hz
09tW/H2x5rIPF0saN3rU6Tre/l196CMbjoBIKvndWiyTnFb2ypqBgr8OPLVOedsoFpbcpF5HoqTb
WNGENdbovTrkK30unMbvrvy4XrZ5mRYkk7Zl8gWTCYt0dsdSTGJLS7vD0RaceolR6u+HwWR0yeYQ
Oxeoto1vqYnPYyBIHx+DWZ/dT0rXGdMqLeLviapNMGmIXLK2G1WLsNFEfUvsgZ9uUmUP2p68dBkf
Rn3yv0DajyFWpD0eHzMGffBeO3XN1qyhGAMMjm6KSi/DkhQon4QyA0J8b1fWLdLTmXBtlOIyiKHL
kVLWaIsT5PkyemGk216JeHVoo11riTQL0C9POg5oXjFeRby5H3bnyq+gmhaJ51nkPvjekk1B0WUF
YvK2LV+oCaHkltLvWeCTpU2BbkvzZVZFCZuQmk9soDZqpN67a1WaCY+dNxp9owEHzYwbpx/9W5EN
pL5GSXLjYF56myS6Ox+rnq/XmKH8Ug7o6r6rOj8O1JSBwHsTvEdyQvv5G8UfHUiDtUkWRprs8ObS
03xC7qpmDVHd1N/Fc2F8zYlpZ9Na5tzCkd5xbwriAja+NUpm3okWYlfr/8p6R7yMBuNPbZkTG64k
YXMwo2Id+8wqrnZGKrVpZ5qzTuZ0J4ctMl5oMMgtjJ3LBLu9z8mBl5umMezlju8jaTZqiCNEf3yH
RZDHwvsq5zwpjgRYVMVlQbDnFHjpOGeXOAh0MFoKrejIMiiy/CK3Net6xPxJ3zRuO9oboYOmBQY8
hO7aHts10aAt83LbkjJvhsQdV8PeEPPo7V2jSpuj8rKcOkHLungnIs1enTc7C3rUOA8k2Y/qqehE
9kBuk6+2HVMH4td7YdmBi2POk1bjGE3MkT2Rpqbn6L3bwY/zrbKzfA7Hyc+f4U6hhY78Wvtsl278
aNeqNI6Gq5JjrVx9Ce28KXdD7s+U2SyVT52bU2KZkZcdfN2U2dGbRnldgaDRR+KdUxBUbY5VKNE8
DMGk3GLc9k7vmtjetf50wWpXhyr33DI0fcW6nm3hXuVK08stJmile1XUWJEG1FUj5UsifIz2Ze/f
66UrvV09T9GPaRpid7eoIi7IiLGN6mCMNrznqvaSX5ObRdwbxco1kRjajR0Zy3px6A5hIj3jO6en
+szHtGYxQSm/qwmpAjFpyk+NniTRRWNE3Vet8atbuNx5tC012e5rOeWwGwgJpKxu9EltYjE427jp
sMFuvSK5saxxoHdutLm86pZRxNtFi/Ru2wyKYE6nztZsNoqCQJttY9kV/ez2u84pcyRhsNdsvrAx
zzYWAo6R9IGZDIEmqtSmA5tz7CAfi4pcOJksnyHYtzc67Y7aUqEA9iPTqok2hjLGMEImebP1tCIi
+1if2jaI9BY7C3gP1oyF+Mxf+d/x0uVYDML+qW1KrIBSEY+lYRK4AFCcGGcg0I9aewbjyEpJv4J+
doIdzXCvqq7siLuyjWTfiLz/6eZVhMTSipMzQ+j38C6d7KrkZjaBfP2UgWGbEVWtOXD8tDVxDZPf
h7LP+l+VMOzA0ErjTO/8AbEMZdjK2oLKtDJpT2Aqs4Vr0FiAOuSQDIE2TNUQLGLxSSos1I8oKeWj
Y1dsPXrZPuXCa27b2be2o23QPwk+8AAvNDFuCkG0SY4h0Dnn2I/ADge+OeAqjBGcUt729pAotdrp
cfeaCYOB45QUS+CrDK/HyROfhgZuxFjV85l3vr7TE0SBzh6m1epgDAR6gqu5MacSK5mrmvV4KZSO
r0k+ZDgb4oG+6110dKlnjsumrdU5u6n31wZdW5mkaL7Qe54iokbsR7lXce1uyWaGYNI79FPZf+2N
6oVqNPq0RiMEvRDnpBAfTMG5MtG9q+oGwtep909eFP48GZLVN9sNJP3hx5hYwBpzAoPQ0yM+e8++
iOK4foXBiruMNvXHolHRT8dRyRlo8/2Lx6QQVggjNKbgjA/fvniVCmKPSLPnl8rxSBNUHk0tarcL
gGgSYD7/hel5dua9v//+oMpC2WF0C5GVqOu3FxWd7hfLAtXTjDPziPSFdmGhGqoxkLrifxT7P2NX
H3x/PG+8qZlXw60Adzm5oJaOqm2gTvairnf1gEYxtohPXhQ1JyebE+m4klicl4xtQS1zgd44gPqZ
3PtaW+0WSL1HXY2QmazUTzbSsKiN/3yTHzwUDkMWBpQVJgKnJECZTV6TGCqmFGmcQOaA5xBxkszc
aa3+48/X+mBkjZwDlzXIhjAPtdPRgxRaUarKRY011TVRIBgrbWrlD8vGlHhIYzVCROFm8K34eVyU
iPdmgtFJgGFF5W3P3Mv6tt/uArwY8HsMPKHrI9N5+3Lg5NlOvHJRUj+2h6tKkBBKqbYYN2teOuEl
g+fuvNyBoFRx/GAnahqUWQgzvB9CaH595kV8gMB66CwZJ3j8+ZWV+faGUtMTzTCjd5gyDDDbYrEg
t1NuNEvu3ZVJDdxdJs0+rluPIn2Zw2I02107RtOhy7Lp6wQyuB2bPgr//KTer5D1vhhLQaFCDnPK
ze4M5ZvzwArJirII1dJriOlmlFSxJw7F0p4jKr7fIqHCMotAbgItlqnr2+cwiElrWZAM1SvpPc+M
sIJ0GPo8GPy1QYhnau0sJ9hoNV6WZ97C+sdPVgUcIRQFLAmH8eLJS2DnQXfsL/GmbesiHCYCTiQ9
35nF98EjZenxLaCoIQbjHS/PcbJFXzmKCQ3kYw71+lNHaN+OuI3+wiuc+Zx8532ZwznHkIwvBWYz
pcDbZ5oDWkBz4qAd2y6+tXE0CquscjfWAEXtz8vlg0u5zOEQia4KOM082dqn0uj0YZXtJMW4hMvQ
r+HawIVLG6lzG+z6t07eFkpUsk7Y+Bj+/d6A/0uQErso1aYELyOlkvLSIYbzObHKomHeWOGvP8VK
BpGQ/VXpC+0gF+OXMaV1CCVT2zQDePLo1vXR6qBktqNYtuA30c4ZMZeij3XlkWyJc97BHz4eAl6h
CsNQZQT79k1MvoI0GvM1gWRlPysl5K6fR/sOe6bl4s9v4v2OwsCad71GXvMJv8vem1DY5bjjJRRw
QitvuzHvPQy/WvUjI82ckAxnKr6SN5x1x0xZmJhhiZVMLy1mBcO2W7q23HglzLHQZJhh3DWJH/uH
P9/jb+bEm1cInwIfStzOKIvRep0sF3PQ+qjQlmSzMDKcn+NU4cAlkX34mwIcW4WxmOZi7+hVIveD
MrDngG/Uwy3O3ShUrq0plO1OBw+EPX7XNm2NRBCrG0mRW0M4ZyYkbpysZVyn5BzXmxIv8ygwEDI1
gRrJHz+Wttldj2Xa58SJxGrbx1qiLsQYaYwkBHTtm56ZhXHmQ/l92p38dERF61ycJ4Af48leE+Fq
nAN5UQtSbO6laIUKC83Lv4FEmHW4eCPm/6CJbh7ms1U0O47WNWDPtedrBEGwyNu0JvWbtHT3oR/d
zPxWMH54MNNs/k4MOVBi5ltLjYsmrz6gChu/ZWXNj9fIycbRSqVJz5wxTf4tWwY0k0YHBw4kFFj2
nIz9SXEocqrgZCM0Gj4iSd1N083yDInyfXkFr4CuzbQp5qkmT40KeVJeqkcDFNIxaq6ycvTVvq/m
PgmL0ur26eKJ5WnuogrgO63KA0w8HBfSsanDqWHWCWJn+yKM1YCOG9wjMraTp7LlDOXp3ZECL4EM
Tk5QvA2Ig1j//39tUg7At64Y8G1cPVP7eOwXbP9a7cyR8tFVfLZBsqgoaiBwvb0KCImd8bECKSVu
DEIOqWAzLVnanFm177Zc2P1Y5uCLCq9jbaPeXkesKusel9qNbJoE61VHD3AaIVa7HKp6n8UKc/N1
doRnqtUfOzvN7d2ft4x39QF3wPNE0A1Liuidk9UltWoy24U7sIxa7HpLqwMXhdrV4KqYAFlzUFsM
4f29wdjw058v/e7c5tK/jTS4KirpU20BVvzdSEoEk1bZkliLWuV6DQi4Z9PR7zAeKTd/vt4HL3Xt
jd1VdoVLwqkZVcRXDu8W6GVocu1CFdaPGYX+mTfqvr/KKvmmI1o1nWth/vaVRvTnQzFP+Eo5pf2c
A1rnu8S3wPY7qoZkm/V5nDOuTFDopERqT9tlvh3mBhGuBGlqL4HVpts67cfvgjSvIbBm5sbuaNXj
YaqqAjt5R71GIhnZB+oetL035HIP0c24KVx3cHeGTN0xUEtt9sHEnX7DLsgX2zHPJytc+KaIZ9cF
1umt1pe0SLZbj7f13IguwEdTY/pfCfFAnmwW/fQKs50OyG2ceFdic+RvGdNGZUAmolWEuYAuEA4W
YUVbYGiMZ/w8jq0dBz1BmNCznGcjQpQdduCsdxaTpvqxpjueL5WRL/DT1TS0W1WiBt8MvSr0oGoG
MqaYcvdfFihbepjgHqrCLEnqiSc61sZ+yBefimIx61shInfAG5JQhLDnY7mLIWMhgVBF9JgRnvHS
N04DkUDLZP+1YRx9YbvNkAb0hBhw/15d//iWfPr7qDkxSjn5z/9PfVN+l1X/8ad455vy8JJWw/+6
Gr+/9U75/a/+9k4RjvYXTDI8z/jcLfDBdZf52zyFocpfq+wYFvjKCQK54nv5xz1Ft/5CisuZjsWD
xoG0VmT/uKfo5l+YWdFnoj9ZNdQUfv/CPeV3Ff1/agduDLo1Mitgy9VsGdLu22+2m+0hagiTDtPZ
3NEvpP62V6Khd0+Ofqvs7yXhFw8y8YerQiekGEvXHur1XF+mtlv9LLBBYtsc3PmuWpjKBjZSvpcB
ssDVIGV1tThaBvu2bls+iigZbw3VXZmlb33KheG/VFGafkJwutyLNEXw59lJe93PkCxalLxpQKEp
7qK2T77p5aztSkq4ajvY7fR58aq7NNfGHO+4qDwwwPh7N/tXi/r/OZufFSj5vy/Xi+8/i5fqxxub
n/Vf/LNUWVnkA6PhWWFee+0o/7NUDeuvtQ5D/MKBybJ0OUv/WaqO89eKfrDlw9g3DRq2/yxVx/wL
yTu6W8iodKeoU/7FSj0hfKM6QZEL4AOgAX0a47ATEExnViLH3kq2pG/5jIEJIisxuT02yhE/jHzu
Lh34GvuKzlSuJJH61kpMVQZLMZWXSe3JHdY98sbVJigfKZ3T5eC25Z2bd+I1rU1iiUpBHup/PeB/
dsb/NsYx3qJD613DhybKbI3Eon86RUttnHyUW8E+YjjV3qRM5Ed4E1lxUTCsfJKjK59yzyJojqHI
zeSN9Q+RWuI1HpgcbuIxw9uMePf4tvS16akj0/yQwV94IGjFuMx0V7zUwL7fRN/ZLyqvzrGWT4xF
1tvHkXzNIkboiULkVO+G3bnEQ9kTIYk03mU9NFkaGENWX3p6Zj+ScrLcz0uVPcOaYkwOg/5W4iI5
ojzKu89O0eX71Gzt60V3xkOumm4fJ0rcanEZnwNceJhsVf+1la2yJMYiq+kf7FOULCzf/66PNaPv
XW3UQHVMCRMLi3y9fiH5KCl/uA5K90+we+v22hjByG/WYZ6xMyaQxAvyKzttO6RQ+rYKnMX/NBCT
wdBcYG7ThQv24Mm3km1Gv0lcYeRPlfD7Mpxw771C4TR6mxYiS3phKlCAA07hVvuoosjQLnGj6aqw
nFPHw0KaCYUI2ziZqiMjx8W7mDOGa5u5mUizw08/s68gNMBZS9K5sp+LyGVibY6wxDNXDbQgo9cz
l1RJ/WAktXZfVlrzlBGEFG1rIcmVX4RuPdAoejra58SbtzTjGcFc8VQ/WUvmP1jLbMKUzbrla1qJ
+mfcN9PDkhlDF+gejtn5koy7uGgPpTKiMOoxrwuWpPW1MJdGcgd1X77WejsawYzT3XNnVdqFbzpx
FzBRtxi0RONL2eObX0Se9hMLhJqSJIlLiIBO22FC3hfdtUXg4pcU4tihG+wl2k4ycZ5yzoyr1JGW
cRjcar4rtNS7Vxg039tDXX5ZqrH74rT2cFlAyjxUyky+T7FRy41r5suXpSEgejZTQnzpJr9pvlLV
Hp4c4WwK9oLUkBIxRUwekmRq7pbFQannoBw6JFU93DZDFh051JfLtOmSW1v2xuqPzdSS3pf4AYwR
55tC6MVunPXsmmCA8lpLTf2mROGHYoGaKw9Ht+yeLNnYl25sqJsscrpQc0d095NTXcKc8K+yKLXs
MBHEoLhetnytq8a4d2A9jiGuhvZlOrrqGgmnMWy0mrBtT2bpDNWvHPd+Nlh7Z5qcY5MkY7khbqn5
HHV5zbQ8KlvshWCHqa0ybdHBtalr5w7vUefZTSfz0BhCXoJSuwGphd6L7Gp5C1PU++RC4Ol3iDDm
5DIacFm/L7o+fUgYZG2bbvCuM6a5D9LttS9DNi0izKo+uSj1aqr2nYiNg3K75sKF+TIGeJvWnxc2
g8+1k3Zu0CjP+LlMme+HaCLHvcbXlSDpB8dDIeppqFXLtN2RUha9qLo1jnUmsjyse724nNBj7OtB
b3fNbMrhqrOi4b6yImUFA4QTLGvn/JA6VXWV+9gobBDLlnLrT73nH3p0d9ZF1QjIJqryiivcobpn
trY5HLquvoC2Ds0q0vTLbloMWJj5goVjCudyM5he6YSRKR0v7LzSTQK7qHz/vm385BcCsNFk0t1H
EDEWFMm3EXOwPhxo4a7rNZCrHu3pcl6UoYfGouKtiPTsF5MXKCFRHZfXuHbZ4dD3xt3UufO3BADh
teY97LM+Kb+3oje2lVvpz9Wi4E+ZeR7tEVNixIt1f/d98N38tTVVfKcTGWvtZh7hEdqKeUN7io4p
0sjIKIc0uh0yr77u22a+bWbH27WtVV3FSZd90+0hbeE8NnhQKKaXR7CQaT86evOKrwOfhJ3ImRgG
qZYvESXrAapD8UiuKLF+REKZRdAxi5uDxMC32Gtt89F27eGJzJdmZ3VrrvFUxdNlJ7PmYBoyeqxb
LEVgwkTiWCXOcGvADrob6si7mfHkf0Gp7F0Vk93/8CO9ObDnRchEl+JbilfV5UDiALudE5ff2qkZ
22CMjcndy6zyp0OBU58VWvqQtAe3yZqt8HrIMD1T3m3iNJBgPXNJPzl9EoH/QT69iFKwzUNm2vIp
9fVKI3R8KnnA9SxDBy3BsSl0+8XRW+1JymEYEflq9lVLEjCsKfLyrNxOLyU0x2CKhmbetDaCFLhu
YG47GLjYjllwDC80R7UPvCGP9EOyPYrAALkudvMyRffFEvWXwA5l2BYVY+kxqR91sairyYjFXVV4
QpIOWHrQBCN3U9fT+JpWFZb7isHiUSHeDowp9nGQT/QBLkM8XsRxIW7ZhfrhcsE7Fc+uRMVf486w
dn0mXLnJ69Q6Chk3O2KJTD7LOLcvMmuoxLbHR+ymwd57h7uE/OwPvbk3oPZCg4xkfK11ceuEjE6m
W/hM1RFVR9btDTV3cdiTPfmgqPUZLdFm7kczLpnADY5xUWpFvCY/6s1nYdWmuzGhtqlbnePzoeQX
R5vFtvqnGrn4XWs2w3GBguU+QvJ1ORZrcHLdhNJSG2X0OLctx1HT4acza3Z+1Y9JfrO0dfNsJ7GO
IZaQ1VMa46+/sfV6OriDFHfTnPcXJOLq4tMC6/XZsQByEkePL6Dx1Juo8PTA0Lv4Lp0JpQxH+AoH
hW3ytm1tnZREo7ofZgMzO20sbgZT9g/F5Js/0fNCf7SLNc9OE/NPX0QV5o5qgnAPZd/bdZZAehJV
yadkKfQdhGn/qEMymi+1xBR2MLD5hsXixtcxFLurRZgw9Qlhvi9ET5UBTJXgduXk49WgM4vbRH2r
V9s+0bJd5PpdFSRKCWebN3Z6k5lDscfVbLyGGmVthd2lNy3JE5fkf5tXZo5oFqGwYWykUMPj/7B3
HsuxI2mWfpdeF9KgxRYIIBQ1eak2MJI3Ca0cDod4+vmClWXdVTM9ZrVt61XlongZjAi4/+Kc71i5
4W5nOF/p9TbUxqnCwv0ETCSFlluI7MmztnkNa01mD6Onxni21IpY255/y0zbuqvemV0UQGkb5CEy
Fydp6k3c9TMUgnaiatoNVWrFo2MYzfESpg1pe2YgfhqXBlEIAqjxoDUa+1dazU6PeP45hrY2qJ6E
XniJ5xb2efUX81l0WXm2arM7pLYUL5rHCu+I+7dght1UpP9wttdEaVbNk26P2pHcCZUlysCuw39O
1z0XYuJLImgxmpfTi+Vv6gxyqIMEjFAJkejEhbyAi+G20Lr6euk8+9FsnOKUWmV/rjZm+iHR4JUT
5bIpzq4a19ijSjqujWPvc7fajk3Q2kxHmTx9zRQFTxXguvdUz8CZ+jz3R82r5jinpGY15NvdiRtj
IRs10OaYNMvtlJscwCiuFusBWk+KjLZ34nkwnKToneyOMBDrwNvKPB7Ho/EyCNe+63l1sUzNKt+t
k+umIIQy76rgdr1j1afttcLQjhYh1yy6nSxhuKVueOn1Yz/Zy5I0DLC/A5RsCXOI4REbcJdAXbSv
BHFH15VKp/cqG60r2dTtrc0NfdMp6mN21KPiFwB/3JuzqX4XwujPXZBD3rAYw9fOIJs4rdL0bmAl
cyY2e0mCwnCMnWor+nm7sNs4hQ5wC8Q2+zRa0sJ6o+0Su6+0a6NqKSZWf0AobfjdmIyVVziM0f3i
1fO17s4sKi1JAUHMoUgL/WNJDbJfHJibE0okjgJ8bd6hr8bhvFmyoh0c7ENrd/2xCCxxXlez+tLc
1YtTlXYnzb1kuGuYfJ5GjB8+cu260QFKG+2N3nFlkt/ivoPK2N7auVfuubQtvz+YXU4dransW+TT
eGvmzbYryqm+zqVVPLvlkl1Zft7/sqGfnOxRXw8KWfhR6ZzBey8j1N2T2Xi2ZbMdUXrqqKRU2txX
RecPPO6auh46LY3Fgjf3vJV1IXiIl3U/9frygF7B+yzH0iuTUp/rT/jV/e20akbcURpgvPCWr0Us
3t5yuv5cdxoz7K0jaVZWCuKlFEX+QTdU2BERa+qt0kpxNVWDlSgGTCvzlml409OxOjOJ6rxoaILq
uBB5etY1X6NilvZtLZph2G1tPWHHqKvIdS5S0Wq2m/xms+rgTs9VpXZrk1slNXXGs2t68nrKfHhe
8BSH53z1Kzje9nTj4+/Q47HVS+tqcgRRUOgjH93SL1/QonK69Pmof2qeUR0ZBP3ZWPz1ckv1BzLs
ghsibkvMP55ZnIrRlifkxOM9YRTFDiLL9lhvvfY5Dqid4yDtM3/nTvVinVDs62/gqYL20DGGKh4h
GawhM6bi3dWn4cqcUJsz6F8YBZSWMT/5/aTf2ioFpCmahnQM/IPll7YOY3+9dU3w1c2ANkK/sryz
XXtWd9Oh2r8qKeUgjHeOf9bnIt9Pdo4Fop2BKToEDqcxvCd1nPRBfqejN32U9TyeR6hxby0PrxFr
ynP1Q76qJZGStooWdHnsPL66yLP95hNs8Hwyu0zcGbnRPHW20X67RSDPzSyaB9UbzcIRPhj3WKvl
2Z/5KGLN1nwQJZovj/O6Nva+nxyL08B0HxdvBaMEiGp5H/QOuoKzNlXkuWl2nGlNu5vSpEDdZYi/
8auIJm9Zi9PkhqNvKjta2oCGfhxWSnqWZqe5GzYnVMKsr1YhmuVQmpp6b920/WroGYzQhc71Dtaw
3xt90P3pkXP0WmhrdzOZkFxJMTW72wIZRhLw08/kF2tst3p3tKJG6vVJoo5CzzW3TWxU/nBvuk3p
7bepSA8kctdOtI5e+2nBhr2zBf5+K8dshQ1t+Y0uu38ql9H8dbGbD1Ga6cqLeOXTuPfLwPguMiu/
a2kGZZgxK/rSWs+We3zN1ofpZTbfGmLEYs8XFx/VSPA3zLBuT9KCL8jGnZ0kI6fnTIuj3WxuevEB
OP2BpAvZxfq4+R/TYOPpcrYBZ02vRtmGWIDG61SW9sMAXCNxNbu/0/IRJwE1HBJOTVI8h+zo+jbK
1mbF2tE5W0Jbr93agxB+VI2t8+i3gaV2Q+7i8QfETh/UrLVPj61MhjIAWOKydev+ESgcKix3GEpu
XW9J66RjkATcgv8ZYpCXWp1Y+ZJfdxW3anhBO+AKm8WaszMvpxOX1vjMVR5c25jbsAtZtgajvxrO
kzkYH4M9aB+Laa3P5rR6T27RZzfBRsy0wjd5O8MTPIFOxRyIlWm5KuEC75u+DWjignXGwyMNhFHG
bD+kc16fO1dp1z2U2DvDraoiHuapm0OGfc4lt8txz/qq/FeU57R3sNqCa2zo2zPkyvqAGlbcTaLw
vlS+il/D2GlBDD9gQ31sGnMWWn6WHlRQvsBDrF4A2WznOavUYcQ4dBqtwn0V6Iuz0LfT9NEyu+qV
LLr+0Mt2Gne6aLp7HFvasUcgdXSa2rfjZhiZHLW54ogsvTG9QaJPfFZtoyovSvuiZiYwOOmY+BX3
C1N4GPlOwJRCDs2rq80zpB4Lsbif2hcp/iSuKQvVp9EExJmVyBHuM25PrpqlPUKM4VmlAXh12q15
qdGzJ6sMtMTLCpG01dI+TnM3ebs632hX8kwMSc4gwNlhrF3OvT12MuzX+aKDW1wLAqOVYbMs+qtZ
enxZgLjpVtjlDHJOaUl9AUBr9fzQwH3RJB07MRFX9jBrO8kh9ulJNPEFMphbQxtp3AqMbFVoOENj
7QpNDtpNPhF5ucs6ozpnJZzZcPDq6s4U/gLpYaawMlRtWrea2fJ99cc5OBOS2cNsTmut3E0aX58/
swHH7oNUbkYCWEVt08U1K5P1aIpmM8+N0wfVHeHn1nq7lk0qmmgGp5UeXI3/61ddZrIJXfAEbVRY
TcVfPmhw/PC7Cf/1b53Zdxf1Vh9vgyHSfbD0/csAGbPd/Q0SjafnkzmR0uMu114zeKwsNNuL5sJx
Hv7WCGdKm40LaSRQNAZxnd2JseS+pF95dO1pfBwtw8RnqP3vuu2Sg/ATU3DRk/33+4urD6n+edMG
b/4f6wvT/4OMLpftRcBdwLqBFcXfF22m/gcrDYuNmY+6C54Um4O/lheO/wdKRGT0JjJJpEOX+fZf
ezbH+QOUCQJfdmzowqhf/53tBXKVf5pOg8xD9cgKgJcQIMsE1vXP0+mKC7dl6uehgXLabx7w4K1t
cIoQljPta0vL/qxaRcz8RP37lm51Rbe5Tsu1PoyDnaA4tp9dsWHQ0AySRcK0BPgdr1a/7cut5xoW
4BSXCJmEp8cG590YdjYx3rsUI9xbyuR8iku20u4pWCasw2JS5hA3uKCLqHLSdQqnVe8SxIapeaaY
dhkdYLN44l3jKCI3kELT7oS2pw+SqP97f9TJKDX0GXQ4rsHIt5aCHtUpBujhQ0GMY27rM8PRVC+i
lNHEq8WJmYW2qwIAncyP+9iycssJweFYH3Wx4D/E2ss6cetsoR/MudJOKcOA0Bnn7U4Fafs9brl2
onRudqkalgePPvQeEx1CFX0zRxody6yhCXQ+4QDG1FZMz/XgWkIAvXHMdSWCu7TXZ0zTTh4vU58f
g4A5RFII33hj/KTwFWMPDZKhTbdXwQI+31VB27NaGYUbSnaWF4ux7ssdIrM6xXuBGDz2S+n9FrOG
9QBcCJFpbV84197kblk4kGmWUaCK6ZvTq3jObH5NXBMaVsEV8TQvKucsx9Kkz3REOe7iU8mE5dfa
26zzA7qRF1XUXU/YZ84RWChamWhC5C12tRyzZ6nTgVCoXubFgkgJqAGlS1YNWRSzpE62UkgmTFy4
peocevhaGXofpVvrURK2cooyVRq/JyJxTlavNX5IwZpVUAuq6WasUXTvB5M/h4+XFgNvTro4Sb+p
6cQ0Exu1SKeUtyQFJxAZZqNSBpyek+1aIXtxUN1kvAbSB5TApNjCUWiq3dRptGRGPzU6UYeo7HZs
bqYrAhaqdgd+g9egvCFjluJ66yeTk/bVBinLd8bvlk8CTYeN7QNA7d1k23mxIzh1gUk5pXyVxFps
VgSSvb0SHPLYjotxQH3hVS+lsUHq62qn+o3HX5NRzpTxF2MCN48rvySocyAboGIbgbllZhn6KlVV
VGRo1K6KoLXx0Xd0jLA0gkkg3aDge7HXoXIPJGFn36jI5hX8A3GxO5ABRXW76BWmwi4w22HXLv26
z4eZKZmRmlYduabIn9MtC6CK2mXKYkzgEgxLAOTPGK5YsxWrORSRXGnECcQTM6zwxvTyRKtsAr4b
LFOSeEym45BO5jIiYA5KpjsE8n2ZBusl9YVId5ax2TlWP5GO15ZfqTI0gnIWCdFGK61847U2M8Ru
Ekckck2ZFFvWfOK1KqqDr43jTV2yFrtF3T4he8UrR6jpuPG5Gxi+RyiD6eBjTws2CvDCy+adGDDK
7DWf3VXUBwFktgFc6XJajDx98lbGBqHOTjHfFX2h7n3hd8ap0OzaOdDG2vPj0uuV8U6PURpxXiCv
iZDGLP1uENv4Kvgy2GGOT20JEbuoJjLXUgzRZShd+lHvlpUow54Ks78tKBbS+2w2SR/PU21UO1OC
LbyaVhY3+0a1dn5TWUHxLTGlqDCvAhVw/HB7h1ZRWeNeuZv+jBcj8BkALcGfZrYVbQKmwDd3NYP0
aa8EWPbDUmr2RMx9652YDpXmUQMemCf+quvZ44ZPM2V3Nlb6wXbLqUpYiTrfneapr3GrVHeeDEZg
wFQd+dI2aY1l0RY2Fmw1bXW8jKyIQgdBHnViZ8oqhhPjZvfm2sS+a/Vt3JCn9+mkzbLi3eYSiRYX
vtmu953NBPpSWE8MI7IxmnRjoo/TPdgdXanYy5pEZp0kaAIr5NeOL4Ndj5/WXElmEd0wAspIO63H
WWd3cJOl1q0hJY+PJXdJJyP2yBcukol83h3NBGwGhqIeCZ/D4kZFmVoM2xRn95GVfGDFzmxwShVp
zpBhHCulU2MPXuwHCqGh3/csCFkMBwDTc3eWB0FU1it++9nYa4jKPoXep4Ijo3T1naCxHE/5lsrt
kLNlJki16+XXKAb0XIsctifNSNOnEaPKeGh8/03zLokijV1ueyJq3dOWivnTmbrsPKHMsUK0nNiq
sapFU7d0T8L25fU8js33hInN32OwXw9SyyWnJr/iqy+d/hsUhI4b3NA9rhBCSUzyRzfur7kuacMH
tL/vHNqei4DYLV8dCU7iSSsN/2HzXfniD8bYRapYpjvEA2KOqy2dX6pC68ooJbmL45dvyd5r+Fwu
u+D6CIpi0KJVz9cuEYOLT771Sqz0abWa5g51I/ZwQ6q9jVX0sWPuke0aVTEHyp2akdDQai6bCPBn
b0Czcw/7eZp/VONEpF3Xl3odbgiIx8RPfcOOLksnO+QQ2r75e5RgHQFFc08Etm9fpQxvht2KiFpe
cpaW21zkaxa7TbsE6ESxlFOzKQ7y9iIYdjAnLsd8Tlf374rGf0ue8z80q+uiA/v/FMGFzKeP9l/r
YH7m7zIe0/3Dp9IkDA421oXoiUziP+tgvCKEI6COQNVxgWb9ow52kf4gH/cM5tIob/9rHWz9AdPd
Y/8HOfLnn/s3RDz/IofBYxFQBFuuSSY72jaUCP9cBdupU3PEkiDkebjiET1wvGBbt80PDTgM699G
rS+UHepJLMt7jaY/0jday2RjL2jEK6LkcVc5sjmrsWxo3HBTc2J3jCtjWmPZxlMxqOCuzdDPnBfY
6etOjO7y/F/e8v+HrAdY4/9VzvMnIIeC43jBUP6rotYfMV9t6Cx37rzlwWHLhnza+xs+nNMwCxCS
OCaK36RoBnjm9eHPgtvdjTIQqpyDfZGxS/WKy2PmbEO+U2af/ZKNYGMJ+9tiNDPVCEUNyH0YpuSD
nkkQN4QcuMURnodfJYMF4TLSfL/ODhqy2IHFt1yHcNb1i9l5znAdr1iPXtNp1k9zo9j50mOXOelI
5WzeEX7bPNtrsXhhMOLmjxgaCFhtYIO/eshh0JkyDzxvXq9pGs3Ya/NQFBJsTbmwY4In4ZZOzHaw
qalUVAXvhyUosFSMWNiB4GsgWhVZf3fRjNRR0FdsVtgu+X0ykgk+hBUf8tXiSf/eJa2UdEQ46FNc
jSadh+rGsQ5lg0/74AYZ1pbJn8UV0q7VP9E+pUwRR5MbzvXq/rdfeMNp2ALnXLK1jyqgBeII9km8
MTcXdliUJEkeNG0YROhDi/GiAOrFYRBT9uZss7xTjPKnpF7MAqS376sbf/O4TFAoX/BI2sbWzag9
PQt7IJZbqKEEANfCdv+2KZRFuRq02+8UdYFE7DJb3wO30sgfUc9PRj0pLaqt3PwzMy+A17wSRUzo
QXnDmLY0bzsWjlfDjPAlbOqOJ2DmFTckX7I98kq9CR39Av8lnGZ+wFAsIXeNxBQlywBER28YAIfG
vCFVQDptWjtrKJwr/7KKi/KUpcbOb6YmSwxhO88ty8EvQjM5i92fc9ktSaiKzJ/zmn/DfPd+TvHi
50S/TOtut59zXvs586FqcP5rP3fB8nMvDD9XxM9tEfzcHPrPLcJXkBul/rldbMQ9H/PPnYOsMHhb
XeAyYW3jkg3bnxuKZeicAe1xWMRxgxHoy12m/dxr3gLeDA5DzX1HocHdp//cg8XlSuSLx+04Xy5K
CjDuzPrn/mTHPr/QhHOrisaf7oKfu1ZTUr6klwvYsJZtfrLMsXwlwI0buvCX+d2GD7SEuab1S9jT
q5kRdnY3P64/93zQ9f23drn8p586YLuUBE3f+f4+2/z6u3VWeU0r3T25VBFcq9QT6qe2qHl6z/ql
4EAF5Z5YmFOFZD4FSUtlIn9qlC1f2XRfCpcq1/jazZdypmapGBwDZtsbD/al4jF/qp/xpxLykIl8
rhMVFiz4wX8NpknJQ/5TQQU/1VTwU1khDPdiHI/UW+VP7WU4bPajCXmBFVc/9dkqemo1ZgzUbZlB
CTf+VHPqUtj5f6/xNE8abHcvtZ+OgmZlAnGpCXPdTPtw/KkVtyAbqRsvJaTpVOOLA4jECq1LiZmh
9qr2zU/lOVm2xDODb21Eh2+YT1KreIrXn5rVQwRBhAjxOGtozrR+VWp2rA8XDEYYVjIgFgbGKoPa
tIrmn8qYqhn7kfqpmEuNLw17YiFfKs7UIKrM4gIAAmlGoLiTe/BmC2rks+41TcziJTgRKcqcPYd/
BGJp1tbEXS6qv2UZGifsGZE/IHsuVWRMmMkiY/Tb9hzoaw9zCtV0GdpDkKKkKVLCaTvLQhXHqBCg
EDEKhXGXUTpnSY7IqYX3YjRd4lY9EESgcoyEZWU0RcJwJbspxDbIA21DisbFmz0fl2GFQzgAgPRh
0ic++dZIJ0SMmfvbnAJ7iYnPVurK5SRvfrtFvuFA6kw39KmKTX6ZxZwFVFqwnTStqHNYmC4Ghd5s
1zMdkd/s0F8tHyD2jOtikT1DAGBuX45tmvSrPoTVNQ0uMOrCZcgzBdJ8DApXnuehXn/lq1XXfMnH
9p4cVf/WyyvznmDt8ZtmzvycVbvQXlYEhiLzmljap8gya6hvsJh5whib0FlIV8Q1JzaN05xntyXc
kzrCx9/aocu3K6wuYIUrH7XVBx19RYM0gW0LfYvuLcJRIdeokJ78VdheyWxhZDEFGhA/2yHVNGAP
qFangR5MyXdQ/SVsIyYIZYgfsVjidHaqrxwzyLIjhHOCGIO9r9z5TGqeihQoSVg3UvknOa0k+Ng8
H3euhdKKyBnNZYo9r/4aaaacLAIXHEI6Mr5iO4+RtozqqcCWpRwbtYopuuBuFlI+LY1OslYr5/Ru
FQO4LAK3anqGoRV/2dH/ty7+jx/GxX9fFz/Wnfqo/rUspmz7qyw2/wCagjXpgsywL4D5f5TFxqVg
RriO5t3m0PnxWvxVFtsB2naLWY9B2gEmCYcf+ms8bHt/YDg1MKkBZOBn8Mn9G3XxX1EN/6le9nhB
5IvyEoj9Qy/Pa/znynhE0ijqukf3I6js3i7HNYNEVN86q2Fjq6IeP/QICsstCoyeTv2bPICM6AXQ
D+iaDiiuV7TEKOlG8idMf78haXlfVdEe09kc3hgHTlC4mWtlVDHPTclqVejbk9Mz12ucddqNS988
UdM6+5muDaiJV/0JM6g8K7vKX2dPbQ+lKHetr7Ir4rq1gz5UC5g01X6ZVJK7uV3UMxtOJ0QbiG2j
l9pVX8K2D31vHBLHm5uDqTOqXgdXnJCg0dc/q8v4MHuvcy9hYfaFuu+OjU5uP/fYWu9Jthlix2rU
cePKcKfZ/t1nVvNoc37fzvrEhhohvLzxesP5zMCSPGDE3ljk5+4rYCQGioxrmj20FC7scnYhV0E+
C5QrT6WO1Re/szz1lh/heWbLuDCO1afSP6Qd6NShr91EZIAjg6kbDjOYkddAmfYNoQAGXfJubJZ5
rwDSJKCM9FA3/e2m3cpfk9cT16sNWa1iYLPLlTX087lBMZR0qpKMeLDHTM6Y7lOXSeDofBmVM+0k
Q5K71nOWa2U1LfFOpsE4ANxVZxd3vtUbO2npS0IFUN7PVfBsMk+JFqGz8m1G/oR6qkM3g7/WpWLZ
9cZ4cpum5862f9NcucdCOGC83PZJczTnOsh7EU6dXPYYiturxQR/6Fhl9jKj9Qhn1xHR4I7ur7Jw
3gY9c+40SSOgDZ511UGr3uPcYd5BZAZSiHa090CXvtKyx8q3NtaBK1g7oZVJYyI0u4+peUb8vl5C
jsR9M6DztRqD1a0uwpn+IFKB/O4DE5Z43U/GbUOg8K51O4lAC/Eepde4c9tNP+MtUIAXbVk/+Jcw
rEWp5uBVWbsnHBzl1ornW8lFPhuzNz8vindQVav+Yo3bL+x96nL5Z2fVjsOp5x5OTEebdxkS7/5i
bGgGNFv+PFy6MsEVYy7mfErnzkxcK7ffe+AH+zFfETSLXr9GF7/Eliy2Pa4CM7bBEN6WiHqu6fRK
GUpIqO1OK5c3gqmhUtEJ3HZIC+pQrQsCKbm+6PwIDJciy46NxaJytHT7kK7SO9QF3Co1ON6tCBa3
iy7+7mcmKmtUCcqj1m/WmP6HBf1ieqcp0FxIsVsfg9tLfzVkLQJEHNezyY4nqbQA9TAoTkb77sYb
L41fdmaJY4qmygg9x29Pou6No6ELK2EE/jZ7UodV0pYRKbF6XGflwxI4KFx1eKSIwJyPoGTXy1x3
OuVz1+0uITdhubZjpM92F42IO/a5vfBfepehL3ffNz8H9qWvbOSptOitzDJPGtbmZ4hswZEbmesV
Ow6bpc2Fm2p7HEUVqklgYOMteizx2BSFOule10R5V5UxzZo6O4bdnFPTRtkwG8GTW87Dmd6JYFG6
UN4mKI80aqbGwhl4vNn15oEJvf2Rt4ACOqu9UKIyEdXG2CdOXg9nHwHAo1aYZpzV9hXZANeO7xZv
2Jcfxq560/Cmxj1akRvP1vqrPM/yo1Yx5123Ne5d9zaH9EpkKmrNmmebOnahnpzVtKtHli8Orrad
WAn81JDk8no6PsFurq7wiviRntnep12t6y88Q4UeNrb32DIt3UKhZ+eUKjMuWZxjjbPcK4GHjmdC
ZhhSYWnGXY9UcnX1O/b0n4V5sG1tjFfPROdnv2fawXWbfOdeikSr8pKlHz4vtqUuoWG9WvOpOuRA
+sqw1QrtgUHzdmv5K6DR3jpWCBcZK+G/V2IKdZnJXVWoPs4FrCeFdeYooDkyRZhftMopY11vosKB
VEdAkhOShBSJrKSCwhuIX2lnmZU6Z4bZHieXEIRJtiT6beMj2ojb1cCN3TnKjCH+NzdIc9XdPBXZ
i47kOp5M7Z1xtwyXzPHvYBpYsOXauFDpa+t4x8G8TI5XMzjNdnBgsXvSHVM+eluZGHk17bXZQ4o3
JGha9bMHUTJJLwHtsZ4hbs2YlSTZrJ3w+X6TfXznmFUVY1tOw3XJPtDwIzE3ZuOmLIb+ZLvFsPMa
ylfEONsXUxHKx5HntHR7fI45cxSXAlCrdJljewRt12BIdoa1/wYR8pb3KkNx1phPWgv0UK+tqJLL
/GdhZwt8YSM/KOhOh83UnLfCLfyrsWdmq7EOo+WwcUdkftyxAK1DtEX0H8o5ddzpx9L3hiTbqoHK
ebpGqL2ePBZOwjLuecgSw83RmyCqJHpiuzHAIt5OdRUG7kB/15nKOq4b0cY4OQxGwcoHZ6zorBO3
R7/FODv/DlSqfjmG1R9qmww2b7MQas/1ezea1j7TM+/ojrN1dHPxDYKtTvw8ELAxgs5/rPrUjlqg
WkiviuyMXF/bj9Ib7VD3MIWjeHcekJDZN1kw9XeYsLyQad66X5lFYQGq9D27M/c0bTK9ZkbjJkjD
e+bidXfOcVUftYLGdplHRjCihOuucnr4bp6TdS259uRWTJDrCnv7FWRFSSvh9+Oftr9u6JLWwdwJ
ynq8RONG2+l4IckA9im44ItR6svncpumO/If2MrJdf7dwt+rIODZ2ZnheXbdlJUfu+wUs1ldeWZt
JXbjHrB+6Eld68NRx+SekBS9s8v80ek7+zf6Sd5Y7u4jQW3NlbKkiqeRzi7VWyNkkVt7YV27F2a1
lt4u5eocBqqti3nIZ9/oZ++jtlHz+UfTD5gUrmfgpWGFMMsdiEG/yO57B2QuDXhVTMehbA8iKM+T
jyZ82Di8Z80CdFvW104PXzZbrROKUhup4TLurBoJDzDGq85vIKGM7b6altOGqvJ+Va53P6VukyzN
TEebrV8sfo4pcxPyNREWrXerPBfgjIl73V945V6ZvbE+Zwd0CcAtWvLhFyDX2nqWjlbickixoDji
xai2a+UB4+5ovl1djOE6i2gTNJCN/AgYCEVapTQcCg3/9hCRzXNoNBsf5dbu4AfthiD4yo3A2+Ul
X2KekaRoKAA1MQX73M+AAMyfg/Yu+zbHw5gby7XPVbazNtGEIlgf1tV58FPBEIB3chkNK6lL+4qd
3a8qwPqVB4qlm0fpleF+XOt+X7S3wZqD996c/ZiBWlq7RoDxx2UvV73Z4YX5LQxz3mFh6iMdxxYT
Efw3lr/LPArxEOXC0c/8r04Fz457Ws3puqH+DsmsLWNAOw8CcDQz5rM1lCQW8R6ntbR4YDhkco+7
sTaYSTJbDPsg3aKVIDU7Q5CueQfcmf1uo6m4TXP5O5+X85JLBf6lcePZy5+lzQBIn96ttntk5Psb
rP53SvwNTjk8cbDFe2LQRHFh6lYrY0WnuE9TMOIY7ZorTXf7xFJUwJOarkixCnaG3pzszEzyybUh
mk5FPM4U2TUffOhWjv8Y8FnTFii2tFaVZOolR24Q9oYxYBpDw58XN5lDAjdD2MjrGJV3Vv2r7QYU
C/3wnHkmZKGdWjhPV6eR90sGShdLB8v/7mQM5XKrQTgGucCxqSnGzZ+atJ7UBo0NQHhxpfEkI6Y+
9bjP1mU6CDE8YaQwY0P6RMAXDvmIdXnTOq04EUXgHNY8s1mqc5289rTp4dho5ne9lc47mn3i9rQI
hemJsv+yfZDxQJQxXiUTrkN/U/E1pMlYwJrUJJG0jP6wkg2e+FMxeE6yaWDYMfAtR+KZWIO3xate
Koq3VruZBaQV6Rqf/HUncEvXjZLuznNHdauryv8lsWzxYhb9xhNOSlG0+fGgAcSv+GdxrQkwqs00
vhjliDcyULeNMRkJjpRuD3ACaLfDZNnbguZ6CDL3l18xYqZw6fdm53Wx7B8wiPKySSuU/s4xBFx0
wiqw7iNN+CA1C06Gj76BhYzurlc+QuhxlRERJDddWpz6Yuj8MGuL0+gXe1Agb6uQ3S15BnCkKwUr
8XIysS5IqjmL5ezfFKhNz6Ot0CoyGSF6xXbxks7gMKwlcevuevUwJ+jKTS6025Fo1HDRbeuoyloe
xm0uj9Pg33EFmKG2pWc5I7utIVO92CkIf5jrf7ZTudD2/B/qzmtHciTbsl/EhpFGOY8u6CI8tMjM
eiEiFWnUwii//i5WXWAqIhMZ6HmbLqBR6K4sp9NJs2Pn7L12LDa2js7IOyj0W5xWYwzVuGja6UAS
xzVCkQfd5GnIcdLlda5t3hP1OR8YhC8FsOoCC/HtILT7uZuZ4UQspzvPsLs9osWvuVIuEpmY7wXz
LwxAhnTMku28eCkFQRN54P4czOARTekDu+GuVCBQeU9PvksjvLVc8ZyvfcUeesIWBPu8jcaCTZc5
7WYZuU5I3/TT9HJfoBklWS1/tWK0YFYyGzsSbCggfK32Qi3WN4ZVh5LjPMKNfDti3SDI5lxmUOgM
HG97dPnxPnbq4hM8tD1aXqSvjrNzsr5mF/ZZWFPvxTJjRS63c0ZKtW3y4JJYI7VaIKdTbZJC4C0s
qmixHoYZ+Qxglevc9/YsYNGKd3E3c+4w5Yg8hGdrR5vp83VbufN+UNY3bfUvFEa36H+iO29Z7i2M
dXT+vlhpY+/ykuqncKyd70fYmtGBHBJTfLIzlKi5XVKX+1a0x+JfchSqXgCtYuhJEnEtXYZIFLz4
oha//uGrYkbT26Awtnto9E5OWLTj9N97pgA8xVNNKFkX5JiwSyP9vHY9rx2crAeP6T0BcAuTshT9
62uJzvSAB2cgvDLP8rOFzPSzsQzy0wLbe+O4yrhSaToS4eSMuzTuqzUUZjkAsQhOLW66Z6vnHYuK
TvY8hlMG/dujwJwHE3lSOhPJHUDLKYx8tMM+UJ+TVNMdWFilCWZA585/z/ON28iZarssn93G/quf
uuIUp1VxbirL2WY1opQBBin1Oxo2QOykMydedYElgBe2197O05V3b4mIaWtW4S7wiXosHTcNOeEZ
6LVndl0PIAL2GrvD9mZhbvOF8TpGmb7vdVButa2dn0bBmS9bZvM6SIPpqeni8ijiHOyw4yzlpuEl
pfuZNp/UMImjFkt24mUcbnmhLHsr3IiyDnTHuKGhHT0yjiDbGpRPtXfrsnnAmZz+1Xeu4OTVOkcn
sVKess54QN224Gkgv9zqONO3densZWFP7C2RH8bYedHydyiTK5WHngkee1PXS3IfoHI5jC1au2Ay
q6vVabftZOd+ZerhXZl9xxAgrUh3SBipbO1u4EOXjhdxkDLfk2DDNj6VdqH2tT9HAAH8GiIP/u5w
DGQbNv3oX2XZ5OM3w+VGVeMpImAnr99qJzNv8QU1+wEvk7Epo27Au+64X9y5ENdtrPV2Hpx85zVZ
c85i+GFtYXYnq2QiW6gsColgTZ8R77w2NPHukY++OgZtwMr2jEMTJO3JiWK5g6kOPDxhucqIv1l/
QnsP5oXKr9q5cb9jTnxdUKGQJ0CvLlpOFaObAVAqaq9t4S5hBgRfO8kTDmBMsxjM6qk3vzu9558p
8oOd4TnLURmNf3Tquj6Q54jlHyntl7IhjLyEQouhtdsYsaSqpKlm3OH30MHWnorkbIhOHVvDxjQj
qhqKPayNGglWqCurP7htQnYPlFbrmbgX99HsmJunKPzOpYfEqyxj+bAIWkoD7RkoWW18Z0T0F9ju
DRimfntsvGkgsmBE42fVHkpJK/8UDI56ipPIuxHEBx0qq5MPUR+zCOSYbR9SwBGnRZn5S9m4N8yV
AFMhrx+XXTFG4yPafUo6ZDBGQH21Ros6Ki1u0KDJT9JJaFr5TZHAD7E5flVRKk6o/M1bFDMjspp4
zi4ZajpUnbaRHjwUb3exmKoHm5YNPQEn77+MlW2sIDkn/oyPl/anzZrwmDBOxyXiG8KkxyRja4/z
GdqBTN1/yKT/1YTg/zewjWX9URj+OLzmX1/b7zT7MRL+oyX/+4/80/uX8j8MvG1EGvJvds2qbvlH
EmOK/9i8DayjwNTXgEH40v/b+/fFfzwH5CCMa1TliMcB2P1v79+z/yOlJ9mV0XP/IzX/L3r/b0F4
jIFdkjakB7AEDfp6hW8b/4Yx9UvWCcQtXjfemqQQLxw/0X4gNy2IajHRpfohGUPGvKmUyPXFGArT
+/RnRYvJN/0XPeWfyyDrHoD9qgTy30PlS5LpMeQUXAamwWwbTZMdnCo/WCLiEMfoLwW5E/GHV+ef
+8a1pk3fBmrep1T38xHbS3QLWNWzAX9z67bYT2g/g9apN2JukJ2mnl3Gdx9c81tNvRtIi3GJyaB4
zWyE6L1+p38REdN0wbzpVnLvJ7SFSTyfDwos2k3livoKPIiz11mUPHQaoLHRpy7mdJ9FqrHNq3hw
uw2ZLg1n/QSt7D8v2bfp/2Dj/Y1A6G85//8d5/xzaVwbDC8H4Ao39e2l9YJbZxrm39LH4sqbCSgk
lAGEbSKHkNix+3RR8lR2FrEwhmkeFUgJUjo5GnxwJW8ph/97IbDx15GXvyId315INjbNbDaJvbeX
gBWabbf8MbdGfuc06GrQ7zJpjpYFTTUiw+2ff6D3z9T6+ziMDwI8FoLxB+Ozf/8+mHYX01+1Bsio
FoHxeoqR4/SpCLMVkEn8nZOxijYoVv/8wb+7/a7DtzVJR8D3Id69VF3fErTi13JfxrHcF8YUkLfF
LO+Il9Mj924s2pMofYzFtIMfRrguG8wWKw2KnJAP7sKK1HrzaoHshMftCR/tm+Alf/eYuogSkOMK
a2/VMABC5WHD3aWmJM6KbdGzdnS6qvTcElDECRsRwmuN0lriRWji1w9uzK8/CWcxAQyS4HHen/cU
LTLbyiXKumDvN/acwKxgMse8NLqO+2ztJeNq+KJsN6CVVec3yo7mZ/z3zdPg0MtyS/wF1jDXX1p7
Mi4Ts6HdHBjJka5s9OnPV/rrc/v3ukjDBtA+TKd3vyCnF+wSYgz2Bu1p+gKCyL/GneqLbuNrK4/y
Gxv9/+MMPvL450/+9eEBsy/ACHOfMACZ7yPusbJGQ9t0KvQXOnimtdprSM0yANcYtfiiis76ZPb5
8jMLkuk4kchyNdmTwkzn6ds/X8s6ln777KwWJBLReYYIifXf24b6NE5pqsVT2CiVDwgjJsRQc8Wy
dtEyXx5KcATzmcyf6HaZMTPRd2i6fqPV5Ac77ZvLfZcTEHRVNpz+PlFu7KoydsCdkhtBPAa1CllB
YjYvhiPjmQNXMWngtxWSDdsj6oEWyISA5c/f6tc3wkbYDCh0HbizSnrvFqU0J+4FINoQ2o7Wx6Ef
+6MJ4JNCdlQ7MJsylFj6kIhZ6TdmfMbRN6fhozX6LYSVlZGL8Jg58Bc7E3/zdnViSY6VW019aLk1
x5ZOI5fcDCLlbKO957LI7cOfv/Zvfkw2V+mBqWDIT73x7hNBecEjJXMwnOx5/CIkYQ6ZRnViibz0
d41ayADs6unSLFV9CWpHnGdnSc6MMbz7siq+d9aUv4AXoIk4W+lLXbnx3hscOuDzSiEuuuLIlBN4
beKsoXzYMKONKw3v25+/xzsU33rn+B5r+gd7L9KI99h5aUgbDWo0hBpqrr1rbaH3btV3n20jbq4q
k2NURGLVRhkx9tklnhmVV97j2NFAtts6hCCByAYrwwPWpHbvKIepVib92yjD0Vyzgn6wH1jrnX2z
HWM7ocSS69rnkk/7zn2HhglFqm7H0G9a9ROXGMf7auxvHZot90mUWEeLF+ZEYk3x4Bnjt7X1f7Gq
LgWu2rhqDyLLuPjRgvHeX0FG5D/ttCEL4uejZf60VJO9sYEO3qaTfvZiIzsNbXRtMEnyNvSRgIob
w3AzoeP4oAb69SFeXyPCFHz2WYsf5O1DbGGu8tPSHMKoF/OlI/ljP8ihuqWSw3wh7fSDZ/jXzwuQ
b/L2CrhuSHIopf+9pTs9PrA0cqaQdM/ys9TGd4oO1e3oyHwVsdLZB5vnbz4PFDUHSvYBf/393n5e
Ww8FR+l+DFXn2M9+4mQ/jGXyrhynQdA8Ns4HC+5KVn33pAQO4cE4IQUpB5Z4d0O9LIXcI+I5rNvK
2fbSo3HYVMUj+ppGcGT3boyEfQfM/7DnzGdSCPelwxitEuZd7+n4SWpbbLWe3A/2pfcHBfgtSJhc
bP5/Q1vfv3UMEQKjUxGIlVxmh2gOzJc4gmUZ5G5/M2k/2BcoD39oPRQb+jfdByjL3308AiUqOd5+
3v13ixeteBvPFyFKi8imZ2HU5l9OgADVLnyNyFRLEPf6O9rj+pyAnvrgy7+DtK9rDs+A5GwCpst2
qV7ePgj050pyOhxSDmDTkG3ZB85Ta9fNNm/mhTSxpXsKhtK700whFdTpUyu84VbODt6p1Jc5MY11
hEGOvvFB9WX8/Oc18Ze746xxXFgubOJoCJFfy5l/HUVchH8jOn84C5QCx9Zepd1xlVxyq2k+j478
5o9F80AKjQzLvBOPf/70X0sWzBn8xZ6KitrlFX378bgcKzJeOhmmCoPUg1H11fMoZDDepMxmaavS
foWvSy613ndZRztFxVV7NJmMo2BNO/1fl/5cEJFFaySQK/lW7y6IBGm6nllps06M9jq9YhBDSBeK
HiMjrtHUl97Ae/jn2/CbH8HjHaHgB2XMw4DB5d8/AjjGiIwZk/RoaEYc9ILB/KlpTB4Ye3kHtOjF
Ny8ozaOGvniYK8OqPyps1qfwzT7j8F2xSlrBSnjnBry9gikZXSsZXDfUkZxRtullYYqkRlR4syWa
c1uJtDjNqFNxFvOPXBJjqMY7qU1QgmXaYMtVSVR8lBOztkt+uS7s7Jh4zPVncd79HMoFKmlavRcy
5EOzvOTN4GwDD4fDVothSfbEAVRo/rgx5a6s3EIe1NB1Di417QJFE4O51YPlz0egqksAbmLm9IBz
W3g7Gq3OoyJ9Fs2b6pfo0I1WkTH2MkhN+fMP/Osq4EAhpvfhs7T4ZJK8u79tVeRmzcwuhAydRse1
W5Jv/BRV2jaB+oGXsYyJpU5kp/HSBf60o9/pMfHKbCfbM6qc9WFUcXdrlvzJbS08We/kPDNg/fOV
/vooWuyOcAdYtRyT1tLbB8GrXJ2rghtu0PzZZfnsMKsUnxorD64t/AtHTIDzV7QAh9m1VPjnD/9l
06TAoUBzCbKh6+W+j86xWzIeMwVaLcAT+pAxiL7DhikuGQKwjcC0e/Pnz3tn62Jx5gNZl9kaHMuC
c/zu8aLB0LlmwuQr8cr+a23I6ZBz5kX+ZotLJAEBkj/ijEf2VJ/xRECS45RVJytnIUJqUdxUC+Ek
Tpx0VxKmxwFibmPgWKcbUjAv+Jx4aBPGuaO+mpX+oMQw5S8vB/BzKA8CDjsb//uNlelRaqAlFcD7
Lf9GtkHwhC22u4J5Er8wam0YFxFasI3UrC8B6MqtGc+aRnnt0T2S6RA2LhrED2rWv71wb9cSGJYB
/yHiDnWwvf7K/9pSWlomVb3IJYzaOCfikX0PGiymi2fl2lH1abITUeHiN+tkSzq0W+2LvnUvepHe
WTsRqhfDMGKITX3aXgezFUfhWBjziI4/wBEiWzU4l5rB3v/LhSOZZqF1aXt47rsL50mwSjA+M8Si
iSlWA8Wg3Gc9XOUSwNSXUjeIK+FrgauGyOeb+9Q0R+Y+JQAFtmrmZA6S52SrOhBfGwOIGlxFRu40
AdaKuzN75z5BgCc+uvBfV292K4sgR4/FZY2EeXvHx1p7yWyaS6gaYZebWJr61cl84JUyvi/NSYcF
WWV/2S1U+thKuie/yhlMiKm8STUv9p/fqrUt/W7Rpi0sgP370kah/veh5l8PgJYDpw5q/tD1xjmM
IzlsemtSZ5g+8KM6ty7I4PXOfjUG58rQ001ONvw1f3PyrDn+IH3mN0uvZMXF8B4I7pDzfkdHaZVa
RTdR4agKYEk0g94v6vHBsJNobUOADYmzNtS6EZfYbfvnKcM/2DNU2y/4mBAStMtdZcM+CLoh/6Bs
/80KxAnIJ3kEg2nAIvRuBbIYFnmtaJawjcjYu65oX6NsixRkralNKix4KvE+GbOhD45ljCJEGypx
aZMVrPB7FBARmdtV5jXtenrJkePW7g4/tMDqARW7OC9WSZYSEccaGoGDPD/MF0WZCbRMfnSrf/PD
k4uzVpM0R1gA3n0ZvwZolOLPCqG/phuVWIQtx6B8pzRGkNg63XItmUOfxiHG7S78Ozyd7lECEz1k
8HQ/WB9Xx/D755Al3aSIc8gbg6Tz9rVw+fWSnpNBmLhADFNRljel5tfYmY4gsV1LE0ej7LYlNi38
WrOmo9SJO5+IxjBpBubAekTIQxyQx8kkJhkWxUUrNlnrkGGpCqSwueyNJw/lJ9qWJP2rQbcMC1QD
5p/SL3nhuS8fvFu/rvkcYS2+jUk2hzTfHyda0qGNrHWD0OIFu03MTF67bdyGAS6r18FDJgTgrN5b
Qs0MNqLgh4rHr/wQq6pqTh60yKwPKobfbEP0xGiYs8KtnbH3PYq06rWVMW8JYxpFlxbB/EXxvG5o
Ky87azDnAxDm/nPArnTDujDvJoq4DQAad7/wVW7hm/x3ubrrvs4l+fAzON3QIXu/Ag0IKEit9qJw
Ra99grClkOU71TU1/YDwpTKe7c4rPjjq/eZ5o+XLs8ZcjMkBJcXb5w0R8dAXPmeHpIntA41P66jL
3IOTXUwHMymKq4CL+KzApFzVnXB/okd6TXAGAKAsneqAFqa9NvIgKzeWLK8cq3NvCODJSM4Bi4+p
JugOGM1hLqYGbIWyhlQ9WOkTG80FWSV0pQ8etr+bBv/eyrEOUbiyrzBZk5xQ3n8jzHjrlgj7UjVt
sMWDihJfMzZ4wtpINp0x1O2y0Uwk4h2LcI0/oreC01TAZN7YM0fOTZ5hEd0shRzrlxIOZEwERjov
MEIGYd3M6ETHjRDD1P41mfmE6kBgASrnFiNyypR7l5Xuk5Ml82fYHC6jlzJ7qSbYEHGfDNumxu+6
gx65yqyDnOo9lQ16xYjXBGwv9XFP7WaPd1mPTnMzJ96oMBEDjyQfsSMmEdorXc0sys+y6+JxP1SE
Bm5J/ib5z22MBcLrZARggZyKgsCFTHWKwEPdoNcxcC0RaX3PrcPcl6Zt9qPtlUwB3Uw9J9chhik+
UOVER2voxnZXWLrr+IJGn52oELJ7GjntTzT7Y7CZ+XIM8ucl3zEeGBEvmfmyVxVp4nYyYNLJ666S
ZMWuSpB+DNQAlc7BzoOkIOesIGfjqo908zmK7NrdCqa3nJaMEfNgFQlUMH1fsdkXc4t8s3T79tiR
RnPq8kW3oSTJfrNEMRIMMbTyNuhmg9xdclYViI+c/MMk9huxQ2ovosOodW0eZNblD9w8lsM2W29U
lMViy9uIT8isXO970ZRF+tHp5JcGPA8kyzkpXZTrHFmdd12uGgdWmbCk7wusqnihsjI0VteCZTbq
WkISr5BJrkmBbOJnMN7ZifOj+cFx/ZdeGx9Amt06aXGZcPC+v33RBdD4zufEuJ/TWp/yLIrPZerg
OPFRg/YjzMPYfUQpruimxu1VMSEKmr3AODAUCfaxnrG8Yrj88efX9f3p6Z+rosbx3RVWAPjtTd1d
N6z+zRLjZ56L8UdObMkWZFp7N/Rx/tnBLRT++fN+qV1Y4TipscESYQ1PyH13VqwzEmncdlh5OFNw
SZFcnVuR5F/8AbCMchreDbBhNwtO/lO3FGDWRAIbnogDLFhuZjqMLdJkeXHnFq18YKWPTlEj/6w9
91oUPWtEQ+j6JhhGhjqiMz8K2mVJXp+XNwschaHpQsmj84Kt4u8l/V+lamBPTm31ebSvzX5x94iU
Wv8E3RR/G47sHlvvnCTnCGNtd8DvsDw2PH9AMgAIBeHomOP1FIOnOGRkD5BMOXCo3bq5qr6oLh29
jekVJ40uWW7NshOvcZZRdw+lQgLZ+G1ZoW6q9QvYoCt8BHFxiLzRSc5N17WAH7Mqme6Twq8wN1u9
C1+u9srPiYuwctvori4PNO98EzOvUOmxG2Pd7asUTup+6IdqOcV+Xuo7grXxV0Lnd87r+ZoEItGa
EDDauBpO2TIUX1cPWR2muZURCcdJ4qvXN2V+nLpUZjs3aCkcc7vtO4IBoHKd0yWy1tiVdr4sGa2x
XRbze9G0a7+zQOT6iSZM+5V8VYAYdR8nHKeSwizO5VKCsJwGxnrQHaRzk/uSxG1fKEQZpHSMr/Ax
Cwu9bJoWLGmuOR56dx0woXQp4xNjsXjauoxt7T3JqLrbZk2Q95sai6zacP+dejPkyh+PZq3y8uzl
gT1fp23RS9IAlvowijG6tiyW9lmAH+ReWw9Rhb97M3eyzchHyO1vLED+neNg5tjqVBU7UiSMgHlj
aoWFwCBIX6x5tCU5BJgtF84SEv2Ts3Fo1N6ORlFPWwlIYNWcCjvdJZmwvviEvd+BgPaQ65mwaiEB
L0HLMtwtT6UxQnxYEFjdGZVGA4lXYLhG1qXbrZJ8R7JNy+6YT6mTksbhAeWMeswO+84QpRXy/wYB
8CkawzDV7CV/9NoCpD6scYIX/Hg4eGDxykdlWE2xX6a8a54sD/3gnedV5XBobDam/Vwlxvcs5ex6
ih32zP28dLa7B4LcPBuxDoYwaIiC2lZEGxO7YuiVOTHYdMm0WrHfdT0jXp7xvnCezxIEElUXYART
bjA2dxIOoLmVai6fg5Tu0mXyuQk7L8pES0RN2h8KDvp6o1aC1aFGkjpcwPgh4XayrG/p6sVVFKaG
8hE5L3X+AOcC4AmQsHnnQIsq7zpT429P/d5A1Ddh0drxNGaggHtCC0r8YqTIYld8KIm4tTdp70fT
BXXdUj8aS+2Om5x3c8RminGa2ItxNg5T6eAMtP3eYzw2ZUV6WWYv0pBffZBfWtZTflhIE0kOpjsM
K/ukLn5kTp2rjRhFYp+LenAZpvDPN8cAyOq0NZXRg/hTjUlEB51O0g/8Ouu3Iw3Z5ZZHj8zlYsSP
TNRh3oax0cxe6EKau5idCc+9MKKGRZ1TC4e8MfhrtOwOfrIZYa5RXnvhh+yYs+N4OeE/w4FIWkHw
2JaMke9YUIYZH78JX2tY1lHMyBT0KR8tgDMZAcG7OO6hUwwm++Y1nmQ8f3ZMKRuaoPIIsZ4TmW3n
2B7tTdR0db7NLVJHtsqeg8ei69Fil8XsPOpOjd+dtgf72FQDFq5AgoAIrTEvkiOhZ0zZoCTIbgMW
r/2C9BEAdj3kJWLTDr4+gI68KqAyxphJtAjM8YTfsu/3I+6Cl2zs/R+jJ+SLnbVls8UMjPdUOMgC
rsglKWxU6KPv7OO5xEeT9UOHMlYBPdxIr0i/RpUY9Z4Iyu7FZdzbHhBvjAv9PGNZdkNs2P4BrkqR
gMwB6HSX8MTobW+TbnnvJXzRELELFSMpmKpbc62mqybI8m+oso0CLWjlpEgdoMXfC004yGhHVHzw
YsyRaRskp+sED9VfRpGh4rF6xTpRYdysNgzWyclqHDc/trCLMcrnPa86nWw0rPGghd46ua/vRdOT
WNO1YDE7vNjpddCkHdkK9Aus50B29k/urlNeYfeYsSFSJL0Ys200W7ROywXGQ/dDyhbvfLJg0tpL
T2txgjmxZoWrpHUfYodkkB10idE6TBOv/mGiIh72KVC2576t0Vn7TO1wycVY9ow0zftT1jfVY0cf
wMRDoov5elIGCcMFai6IgfgOB3z/S5HtGk9TpPmis/JNM7PPOPTS9LYdErfd0EPSaIfhKycYdipn
l2V40I9KCyvB1Nf7YocMlQc46WL7LFurINRltVI5QdFy78ul1ofZKmzSumphPWVeRRhUZEBHPfX5
GLTnKsF/dyypTanYdP9UB3l9xfg5vp8z3tH97KbmXZYU7udBe9V0yISY++u56qZHrHVJsu8KSy63
2EtHd2tCHIKE0dkssWCzXGPLd5lS5nlq9HY6axNqvxRG+XaBUI+h2cS+kbgkPbFHK+tT0vcRoPcl
UJLcrgn+TOXk+mEcUDlvgUCM/gYVXt6y6E8mwNFJ1v49s4OpCiezDn4kqc998a2GFiX94RoN82gv
hEAnJv8WUsfq0zQ409UyDGO/89fVa9MuMbugpiIAszK3MtmMIJjOFUF4XjiPSOqAPTb4mTAERlWo
+Z/kMR9AykJzSc1za5VNBTUryV/mWubpFdilbD7B7s2xdlvFCJplZfQqnVPr+BgeHAiKC+oPo4fR
FfQlSBuP23qTIS7E8w/wluKHEutq9iqOakPq9cluyReMli38LHjqxsLoM+6m6VLXPrPZJW/7sFb+
TINsosF8jrKJjbBkEkJVoGh44YJ0H5Ad6WHrwg8Mnoo8GcVNwdgsuUJJ7X5Fu4bvP8Ark2ySti3J
HWpi4Nul1ehXUiOwmDq95NM45S9fPANI234YgnbY+tXSOTt7wam5lXLJ4VZOzfyQzu6iQcIY0/d+
8sSrZ+b3MW8L19X05kze2UKDqZf5cHDxX+NDroS8j+bF6rdrlxtJHxMo89pIBRkFbpwZ11Zp0C/3
gmkw+IxAFMdsQOwegjEGgqlwWO6KZpijTTT7wF683jCOKTEXYS3MIn5WdF839Dez/jjaXRJfY3VA
cgA9Zyq2eGCAVaYaVcuJnsyEqj629MMykTuGOaaxf3hlMpkhNZ8h7vH0eYSnx5EbhYVM9L0dMIja
D1nHk0pJQXWEH51yuINDE3BSX0iXTxodnNlXbRzjaQRKYEIJOxzJ4vKGkFXD7fZtPriYVoNAWVtv
oCV3jGDT4E3qpX3fNHIEAwxE+aidEa1+w0JOBuE40l7Paxu3j1P79skrcZpxFa3BQNDXxrHH0qxf
aXyK68rtsC7MDC3zTewvHWL2wu2jA8EMCWNNU+La7xyTOGdZq5JjdWIEIVHy03KA6aZpQHSkch2i
2nYLKCaum574gm5EVBqgVARo0XKN73ZMbm1/cFpkfaYhCJe1zJ80neR4nupcGFtb1Cth3S6svacn
BpRFF5QvthKQEgjPcAveUSVfM04dPR4MNAQ7PYGGvoHpRGVZ1XbcHO0ua4GXNqZX7XjZK29fBTG5
CT1+NOLOwUAl+WtsFt4zDrdy3FnEKoiNZecNsLyyY01njoYPzCVR8EuW2rF/V9dl2oY1ATiA5eo0
GY6q6d34s2BUFh+dsUxudV9YzRUrOH0YLyEXEGBekJ3laOOiIg5HLVtvagjmyZbYdDaEFfTjJbV5
US9yoc1xO9a2yk+qiFW0t5g03CVNQ4WR1K1vbfqprZhrKx8TfxKQOHLVqGRMkUOjbzpUHcEQWPMV
oZOknHk7JWXxwCOPokUhiUVzRX4JhzDVAAIwqzm/Mi0OmrvBmV3MDF49Xiwz4hDBHmya1/Eo4Duz
gvuvmmABZx9BDP+eRnlcUTQW9SkqzSbe5Skt9KMgQ+mhkY1VHRMbwdieA0tk4i1N8EEwXonBeBDP
Al9Jj1zJ5LnZuJ2LdPkqVAY9hQiV+IzeNNDbqU65hUbDlj0WvU84IgonoiwkWd17xQh4P5qzot7R
cfMjtgcGX1NujPImNVxJGs1SfJXTyKl0GmsfoZSuYFthDG1+TC312wnPUF8dnKT0OOhjVopBsFUK
v78RxUUYGENJz9Cee6KlPFy3dtd0QFKzCF9SUepl9UOtulinsNun9W0Yt/DDer2CvesX5pXNo8kT
rXbOUqf5pk6nEfJO4U9im8ccxTbCV2m3yUwbF2raSX3Q1aSwzyUoA0fTjH+OMAOzq6Zvso5xo5Rn
nXv4eIVd1+pspAEud6IVHPLwfBQgLisXiGKPo9WF97m/i0dgc6EuRPmKKzRTh1rZIr1i7dX3I0cJ
wGhp4XxvyKoxVpC6FI/BAFcDFzfmrszCadc3ZsUAUgrvlZxAcaMmKm+Ahe0UxlU6+k+BRuu385ea
eUUHC98Ccd531U93mjtCzDoTwrUy6hhTlW8vT0Pc18OJiVJ0KWq3dbepZbb2DlSw1YV4gjnPtrHK
MdWnvUdYfLCQgKRinodd5JfJK4SdxsGl07bBbrL4MzKDdbIrPGgBFOyW/V31hnrp7WJwmSDX0yN9
u+ShbSrxjacCtENChQSrxonq5UQpr5ObGJ+v2sHIyb93ZtId7dnLJWw6YzXizUk172xv7Kb7iNpC
7CyrwuQUF0kB5dZsTOuA5QHvX0YB512SpbT8i1c2XE41d0OwVVZAz6D1mInA/iZ2BHUKZeqtLNyg
3rIdwJlLGT46u4m23YONpmvaLQNWxorXBfovgA0rKu6ogrILeGSjv5BF6x6xoVnWtZx70ul0UATq
zhgtTeLJYGChspQ1PjS47smTBAM9Hyq2Fu+ZKU/Z7gPUiBgzYiPQexlPjbyts9k5TGlfYzI3okAd
eWOCLxId6D5CTs4mQNGynAIrc+igW0bgknxLyupzEjeUAxZoV0rMwjsnAfCJnWiq2N62c0dALeW1
WZFKQjwLyCayng4Vg7yj700LdtiWLhC0wMG+6Sryq7apQpm0rVKC6UK7CxJSXxLxOgJMNLaEzFRn
lEdiPM9TldsY+lp1WdtSQAdGZc77xrdy94F0TnOfm+6IWqW2WPUdr+70FWGuQ3VYijZiIrXEdrUj
qGm8ijx3afc2wHqs/mW+tn2RUUKhGNQwelv+QR8DMVJOKENt5mN9y+k9d5siBQF/qucsyK+cOhD0
yYOyp+MMFfC+7XDUhlEyOqd29Fq9S6No+CtZaDCEDRN/aN+MAprbpAry6iloeiO4kbkXKMQsKXkj
PQJstkl//NIGJbsVRRZlA/46b1cmfczBBsQUFHjiUss736BiPrVY8qyTN4Ni3BpzyZ4CADNpjtOy
rplG3lQl5QcH5pOf9U77P9ydWXPcyrWl/4vf4UZiRkS7HwDUyJmSOOgFIVEUEvOMBPDr7wfZ9/Yh
5RDbr+2IE+FzJLKqUInEzr3X+hawwrLXH2AYzstuUJQ+u0lgndw3WS5waTZ5/C3LPPbBueQ8xcwB
5X2keXH2iYeM4xyZPRvjkWWlw7gRtM1wmKemfsNVdr9LjQSo0InjbAm7tpmzGzHj+IjKdRUvpaAr
HxY60ZiwwuJU7nDfz2Sx4pI8ANM0s9M6q+2Q2A/FmTCdXASCwUkfdquYn1Llw4eY67nnOVgkSAd8
yWoNG0IUsD3TPYhGD/1LlLpW97g6cLS3KaPdwXZo2RtqG0zSYURZK/cdIjmeTfY8DtcD4HUg/TZ1
lzJqLb2a3Qk7Os9Yrz25Hcfhm6rQ84cZCNE3c8rtjdtk6cmZDXcFtuKXJkNhLBZUjziz76BmLGHF
dEjggCes09DHFlN3JbrivjEG9anR1qzfGV2OVXajskVd2ok8SuMCYCLUFEBk1VhcjXkZs7a8ubjU
y44Te9wC7Djb/MTzwKg0JTxNWd99Wn3JrsziqrmyQKciwIM2vEDr5Gwf4MfdeJv0JecL6PzWetfk
Pnp0t8KgEkJsjZ9UCTSXvHRfsRNrzuQ+m31XPokFn3tQcXNaN6mWAfyPh2VUJ0EY1hXg0tJ76AYj
Q+IB/eVcVHkjKAfJBwyJ5aUJ6DjJhFMbdWhx6KcG0wtw++KV0DMXU5TlZT850dfVoWmAoV/b88Lw
taqV+R2epN4haBfetfT5tfD/wTIfRNrxftJE5iRlFeDm0P5ZHbR2kowYTceUa3Oh9Cux6t4SpUZC
BW66mnkH/cMV1MWJ/4oKbsRQrsqMYNgmYyo4TW5xKxsbsuxMq7jgSKhGKl3s7hycquliSx2i0eVK
yZMM2N6w98WCyVzjEy0A5POUo3aLLixg5g0Sokjd8hWJzXryilF8pyuIgIVwbMxn+ioijZPWEmR1
Xz0ta54bnJeWNL5dZWM8Z93sgGxCyUgA7NjjGSVwaJg52uPqoMoinuEs9d5KI2LSftLkVu6db6bQ
N21Pad29yWPJgeWvDdW+W11vZneMzSKiG+FbZ31cjWIrcr059DWvlFdmhcM2UkWXaJGWcrYJ+K4V
LmOeXBFIjgZl+bBSt80c0z/1C52MM/lYc0kkdatfDWadflJmw1Gs90gRLs2ahMFh1XDPG52XR27q
UVsudqHRNWymOY6sJOf8yHlG3iaNW4Ix6b21C2hguESN+Wl7ZjDt9Htp6pW6BoHgdte6u9hQpcZl
4jAj2nz4Nmq5ZCQJIBqQAxpx0Lna19LhvkFqqZIDtWEFsipvmitUqYsPDtHKMmoFbbH3PhyJOuqL
ghgJYQ+TtXUrXALW4gmqS4vQ2r3Rqxz/zbDWBKKV7rw4j3Qvm3LXmqBqYGGVbXvkE2cN0cqe0e9i
HFbTuS3A7H0iCUFfz4MhxvSYwm/1T242ZVOUeDpIDS/tPe0y7cH9722lILvFbGUrgDqKUwA+EzU2
HtWWGqIcjYO21EZMm8IvC+OmAWx6oqIc6KOuRnejqJfEURERgnRd+FTfPk3P/mvbo5m5VoWpivNs
182TlWfud3TA4MNlNUj94BSt+BybJOJOhCSrUO/0nsNCl2fLBfbOoTr0iWmHoH9x77X4sZcdtCyp
h6KsxuXSps57hAbCQ0klZmZEvQ14GgLWyiccemnlkUXH7NlfW+/RreZNHB/Te4pKjoIbTJgkMBJ8
5u91Xsrvej0mX+Mp6xcCSGBVh5pTpj9o7o0nS43C3XeEsbM0AQLkgfSz8RNGoUQElHqwwxTfDM1e
aXioJpKy23qgOjklrd2dQEm4j22urz/ytBu6Uw/4ktiJvCRgl/u5cQ5JSm+c4dNgzsc2z5VL1unW
96QlrOSVnYEjPrhzJjgTu21WO1+Z1S7xJadFqwz8TABayau88kgwI9KIg507T6+OsfiEj6SJb0ak
3CFUzVh/5u3aUoOEuQnGLqJ46619Bs38Clgz8z7Gwfk3glZ5ktiLrKJittxDkSoP7PJqdjB1UK0c
uAS8TCsA8wSG3dE66BofQ0IWLz0UIb6S4lq6DpymlRn0V+g5dn6LMygFHO9OuXtB6ThGTstW21lV
SqgffTVFIFMbx+Cr5FT+aIzelhEBhdXwY6mHEUGPAnYZrF0y6SHyKM7xC/7/nIhCLfevJI2qu7jK
nYaZGPqOkJyr6dEid3O5hKQ4+seZ0iriwcRzALAJTyx8/N5DDygEFJuZFUc/s3zjDK6Lcb6ZJgaU
3cIaDTAnnV78nO01A/+MHBNin12Ra5ylvoSATD/cihEndeqY1gzHIuJCmx+cnrMlWoSh/fQ9gqGD
Rhv7IiJTeNE/EaPnpNcrpr6MW9dvjlBZXOey6kwkSnNLgx6oZg45yCpIfoqgfrf3fVVxm5ZVSt80
lY0HiW0AKRBlaWxk4SjnJgnmLmfhxp5ZQp1LuQCBiCeFCxZ1tLvTy9Y8a2Xi8wtgnWsB23QX2Utm
mocMUHAZ6qgk3SirGXcTV8k99aS6FcqTXSZm/IV5W32DOmSwAzl2Q34xTo0JgAL9dnooIEXeYBMj
IhhCv6GFaki6ccd/6IMMl/CLh3UJDvM6W8dctNqjItZ5BWy/5ipiZ45jjlkGWxm9ZB0/HgqO+4TY
YxFw9jdPQEpswl+T0nTCEVrDdUpoQbafln5QB64SD5klFpXPIwBvHbeVRzcOkEHTn+JpnsawsBYa
m6Rco2sB5zEi9QWc6UT0CrWMsRAS+Khm7jtGq9PRi5vE3JZhZ6dQkawtgRF3oyj3JgAW99ssnP5z
y4b3RMEEcgrHIJHsIh3A+Rh23YeFN68Pi2w9cUb/K4l5VRMptdxAurYzG1f2J29sZBkNTe6Jo52u
9QttBa5VA5yf24kY3TIqjLRRh5LAR8gMTOJC4hIK/0CeNx1h6CEJTBMynh/60q1f4t6GiTQxpAR0
RFLxUaEn7oAhGhxPWsiQGTgwD4hf26xMXrUttT7BiU355vbSARtTjdYFxSm+OnAkzisnn3YOB2+p
bQ4YhfLOGK6QjMR1xnzNnTq4nmWWIH2ZxZgRCISgljaoIW4KqsUlRK3J9pgSlwzlMze7Kx2ttr5r
lEgkXKJm2csiBmI981fuylJMBfytIpcnVRfyUnfTSV7aqd+9zrlVAkaZCq04U68VtCmw32+o72Xc
V6X0smM50a+hk8bYNJKrUtWNdHV0STWf0zm4SFatvVcw82NmkJLngHar3FVLbPzMEiIOOGcXs/2p
6Mw43cfOgFzBtMr1KNKR6XmgERZch51GPnfkcEY1g3TxaLwIpzA5QkEp2LXjzBUvZ3sLH290whlb
R/+aVlMDLW1R8/SRVO3f6B5gNm9uDw9xI7SIt1qRJNc5oonRh8dID6mnhxINkz2edS2d8AvWyQ/g
NDOTaeH2exodYj/XDqfrcTXPi+NBn1erAdVwdY553RVhNQ3yS8M9S9meJM9CL+wdwZ1+GRAO1X/5
s/Bke3NvRBtgJ2zMdYZtIODXnXfym4K4WIfcg3lfY/cMCujvJ+m6EFodWJBFXzA0qVzQoj7Dug8k
ce57/SXeW1QiHKME02D+/7vXZii1elZer/vJNvqbERJREA+WMIKq8PViDxarhbmfMe3ODn3sqTjq
HGdxDpDiTXOPmQFkQ2qUTn8EBqTbKNsB9AQcqpHEEbcFds2ktE4veNAld70q1efMBcB8LVLSpgOq
VJVTujcIlmdBhh3zC6ckNMmlJbezwHB3eznFnhcYDHsYqDCUsXddPJfNdVIs8jG1YXXCoFzJY9Em
5OBLO6gvKWZsM6zW4YeJfIkwwL56RPQ63jLY6HY68dcQ6+RkozXpB5ecC6SkoAGlzqXmS3LSOwqT
tf0ms9ghbGFg6hbgWsi+rfOWJAZpLtWqJ5rMOMF7y4ZWLe06/1GCubtLxGLqtyPxgEy+kc9N9yTA
TgQ7W8is2KHj+qs9eziM+1ppX1GqoCbXE2kBpWosVdNULTQa2GYei19g3ufMgWHxkcJ+kzK9XXJ8
7Q50kQ0IsdkY394v5MppS2m62DkLbdizx3pBjv3oZHD5d+ZQiEi56/S98/PnyWnTVysu3X2VrFeO
5TJeLq3pRgH0+mA1/ia93VajbTHzxlH0yw7+9m1JWiQGrcJ5j+ikueZhpj/4cLgOGyD0U82o/tCy
GgIaCh1sMKIG4TWqODQR6YaGIac8MFRpfiCPe+9Z5k1xa3CNDBfpDSiRt29qMJp21DHl77WiSc6d
X4Mwisc2O0k2xUBx1DzZKGw+ch1sd97br8jGuuegRsP96lnvHcWOO1A4WQyv+oYmdtr1VJ651V2j
nUc+gr+ZiRln5k9aW6Tn1poe+TXVTeFV6zFxXH3facK/hefc79Yup1b68571794dOA/2WpKX+MLe
LSCB+Dln6in27LA3KoePHKR52V41Bkk7Hwjff3NVUu1ZDrI2PAWsDBQeb78ByVBZmmPCpq0N1vex
b8nV8Imd2Q2Tnv4wQLyFbVobu9Rqlquq1umAF43LNDped//px3bBFGHvRCWpu2Ap3r6TIRsaiLFy
3pO0OdznHNgD2ac+UMt2zX78+bV+fywQAM8wUUeWidn4/dZML3JETSHXvUlKe8fEYS3J6jGZAdaw
Bdl4SAMYPc75I8XAB6/9m/YSRb6/XXGEkDj13Xdfbz97MVMm1vyYWvJelTT8PWMqzcDri35HOq0m
P1hQhvF+veOdp4NtYLHC5aC/v83EKFeo3yLejSPpABHBrGCpicyBhknGVobiapxOY+LoE2I/MsbD
oRL1gbYVB3uORPqpIi9cjyp9rH9JuAf7VtfyvCcjc6UrmVMOsGro/Ju7mFoxiguyWyKyabr+jGys
0D5yj7y/hrYPs8R1PXtDzrBo3ulXB6KGTbOVHNuRNn/nvAOYr8Kl+Jntv7poE1s9t16LqhLMvheU
roRxlvv0MLrNEMvj1w5Gc6L52yb61Thq5tfZTbLLPy+yf/cmt8IDfyL/oO1+t6DRg5clY+3DWNeu
2C9FOi5fdIIx01AfZrILMLuNw7c/v+hvNzSXhiVqCGoeh1zn965M5Eo6MTt+fWjqsT3R7yFBDrXr
PTVavFsZkF+ZTjwdu4VhSaCq7cCoXMLDGD5/ZO/7ZUb+6z7rwKDnPTi/bKLYfd5VQIlmpLXOuOkQ
EwFqBVB454u6740rO09W97JxjDK9WDnz5dfcEbE44LjL3BMwwx7vsMvQIvBxwZsRzkV/ukTgyswC
zVgnIIQLGjZL0fNf9K5nG9fy3r5mnlKsZBl4fXtSBttZQJKDLo9G38SXfopgI3BWSMZhA4W3AxtY
J+45t9jnzpnIjfjSXmmrRb2iqxOsloKHkNKPg7y65VcHHECBmUrFGesSsX3/ZIOOWZ6TNdOzm7qr
aOPO/bJeNFPqOxem1VnmtUESUAAtXncuE5ZaEVqjxH9XayMHY+S3zhcXT3ccKb+01S1SNjmHNC1x
QnQYXw8fLI/3W4HD41bfDBpY+CmJ3++ySzFUdBln/YDRQI9hCvhNGtDtxFaW6C4EK7PF6xe2tu5N
GJ2kqSEALDwVkgNFYJ8+ewqNT6t30welwPunHvuwYbpglzb0A3L5d4YwbJ06sLVkOazFIKNhSBqM
qDl3a7I5Uz/YQHiQvtsSgW3gPQEoskU+4at799yrl0wre2dIDijV3HYTfIn6Jq7b/Gdpas2yMzFB
IN3KUIPdEcykHvzRS73zSFswuVkmDCgQwxNb/5p4I+ft2UZcdEfXTV77JTK6MPGTybrI0SCJ51qr
CkCiMm2LHWTybt41Td/pOxugpxnZSqfc7xfYR1dbHq2LceXXBa+Bfl2vepwQ28rVz3burJLiEOeK
oGZ+DPzmA8kB83Lse6tYv5BdjIpOtZbJGA+AiTj6uV8dLA0LW7SNQ598EXuvQx3TRUkIKuDa0pWj
sKtI69vBZSu/GmUiDrpwYudciAXVLaasWA/bHJ8SxnoIJtT+Zn+DZBuwOJxHIQ4MwAheIDVkdBg/
JWO/G01tir/0DOkPDt32IrSXsn6ZTVJT92iOOg8dctN+9jsDA0rbauPPhpzmoFkJmn3hqUHHp/TN
sXxiOGO04SBT8XmZydwNKYfM7rHJ7eSUcHwqT9ZoT/dm3Tg81uK4jk+mG88/THZWtvgaS3xo5uP4
2TMrX50Uw0IzYirdP20PKz8gE6+SJLYo0RG5IqHmOl5h/hSFAc+2TofltUI1+cks8s79kece8nNN
tk4FxjiO8wwnNymUxBUK+MuCxXIJK7jYUs/VTDCuh5d0h7ymaBFcxePeInyQcWo301dk5MMpBqnP
qIWGl+rQ0vIyV7h76rbmXdi6yWOUK45fxcuSg8OBdQ11Et+fvZnub+CWE9z1wmnirzwg13or2yRA
znp27Z2RIbU5JkD1jQfMsjiMjXWYzpbo0pM7aQC10fF5+KZTxUBfjlnjHQvoRmVkS69/nbOJMWMp
Es6RLfQGLUDwxrQBodqgLloeQHI/J1C2Ao3zb32kL+FWF3JskgsFK7E901l3MWClrpyD2pTp9yGr
sgZrsYL5JkRakmHZiZqZBXm6a8iezdcgK9tCOjwtlRExrUxujRSxO30du8gjzVSMEDVSnJrQdPry
E9Eb9HFFNacX3pSTJ83x1n4lnZr2Pk4UrwlVHS/EVzrMdGu2Ve+GzjjCl2TVbmeSp75x+nf8rTO1
sALKnlyS1Tb2lFGcdch9IN3bsuYC5nzZuMyD5QTiCMJ1aFQl5ZOSsZHsMiLfz47IRb6rhgl5nVZW
n30nW04VsoEfaEjak5N7KVNg0jasPSh73T9VJt8gwJICjSW+GK/ZEPjrClG1XryA+aB5mRq2z1N6
qhD+DnbfoMzBD0vxDUvhPGmtfKAdO3ZXydDM9zrZnTAsy0ZcIuHUuoiAnba6pHEJH9JdCaK9VwYZ
rhcZkbJ2hJKFRep1q/FcCcKgsOxhGAxoqHG5K2SKeMgETNeoo4ydd04+z4ysINN1jLjj/FYrCrkc
l5nWFsK1zBgQddHpwLKDLwECbEyKN9NWsv80P2EX8jf5jgt0+bJqSCHcQblMTTrRGvl6a9M+WTTJ
3ACCr30PUxnQu+kRQLBubvlAp0QwIzdHKxK0c64eic+K6zMRphbRdrl4KqlJq3BZtIrcwSZLZrjp
XvEEeU+fQ7ovVhKujGIIUqcBA8PJlzvuCloCqjFgyYgqfS5yDC5Hv2zTZ0yLWGZiomPbg1GszUOS
oQME0ubO7HzMECtWRcHa5td7X1SaQuROnDh7rDuwQvDNbLIcV5Q++zWby3bnljCLQ1rZeryvZAY6
mcdyttwNVtn5O2I/rduqSRhxENZe3/fkqJDToVebHGRFGx1uExzyPoDQpPTvDeulyanbd1O5us1J
WMP6pBxJGWL2rNQUepfzWCDAR16CRCmLaOHjQjSINseFoQxgjEuzJGGdm8Z+iWmFhoLYo53Gf6hD
t3G3kFzdbl8caVMjzXUK2AORvEsY18z2U8kh/lqWLvDfESQR24/nI2wcSDUMxiVbv6yQvMpgtjrj
E3Ub6UrOhPv/BBls06/7+JPC1e7qaJbMDmlfGZoRzLqlVYE0dLe4YNY0P2QzM1L28XmW93bS5z86
tYo7Qr5beXQqiJtsWNpYBskcC/tRMFchn6uDCnSGt6Dho3QSHkfM1AjcqHDlT+j36h0DTifSF0Y9
SQHq+LFrpDFFHcFeI7LFmRmzBYMQnsfiW+ttW+nJXvMRKoXrqqfpcRkolQKE20Lfa41ZcjhlCmAc
iglbnzJn4lqkNUhnn9UCwrzsjfoVh1uP/qVouM6yrUcy2lXheEgQ3R2WpfPSwVvATTniBFuNdN56
2HX74jF61Wn5GqYKnWW23ePkmLH1uSGQeUZfPU7idjaIWf8SOyy9EK8vDzXQTfS2iK9pybsCjhRl
ZOfdGxnmHRzf03zoqB7IWh+wZgU+IjauyEDr023GNbktpk6/9km8ZGA/loRmLLkWF8TWaROpdewS
/AzxUzDvEq3Yde6MF1SfDb3nadp28WlKtSK9kKUlvgi1+OWJtj1+L9r1w0uOLqvCa9HG+p2nl9bO
HUnjjtAeyQ7Jl8gIdm/ax8FOc2snK8Rre+HKmlgMD/AVetZ8c3T4RGED/kvuc3blF7TeWcpFBHZx
UD2eDeS6Vbon7Hl8cKUev9hi9WeSxpJ5J/Oy+ZZzUFz3bVrWr27iIerruDPLsEnQW2FRqEs44niJ
KzannF6YUqmro/Hg2YXvwgYmPmHkHAOl2vnC5cjDDFiskzpqWgeGZ+Dwy2kYgNe1UYDn+QKeN2Zi
q80tOahj7XwawH8ne8fK2McKx+z5ed0vvrjrAlTdzvz1cqpzeJzAf6pTYXAk4MYb+daGKkHFWtvO
ZRPDjgx1D4PDPl4tPJJz6mHt82YDqbOWDRko3mZY1jvMew2QwZ602mhKZ6uMurxcmK47fpYx0yad
B9J46wVLCrP+kM25Sw4Nn++sr7qLlnPwWAcEQn0SZQZov0fo+GVqlmKlYrStsDS2DpHkPktD8qUY
gpfZMGs7i9ZZFax+O5M85SfcQYnJka+Epj9dMs5pvwG0wmkgZn2ybzSGyir00kVckzNArSlXAXu+
qkQqL8lmI+3OIev4qz0l9mvLdmIHEyHK9UW1TMYt5jcGPJidh9y50CqzglrftHN29lLQnlFesllf
wsFoiPhi+tnseB6k1s5QwoqvuelXD53cNO/8gU3rSmPyfjWb00CWQJ/azier3qjpQgLvPHsVX1K0
HaURj0hvKkNTR0i2N7LOvqRKXpfIz3Wo7SbheE9aMkudzQnhA3z3Aaq8THKJ45eYV41yA/jPbtFQ
81aBy7jGv5Yx54hIGIIcsVnl7XqT2868RcHGo7ejqh7WIwV63I+RrEd8/qAeRJQZaBp26CMbLZrm
gkIx0TGnPDUIR+x9MdUtASOGpplRb1jDFQhprTyXNDS/rfoI3d8c2/QldviuQ9w043BZC2SxF21p
Fs4NiCNn+tnb8TTtcmT706nKVutOy1LLPlBR9ez6CNpmUmdRfJQ7Shv/WUirOs4y1b2A32LhaeqB
3NymvfQYQUxGpe9cmhblLiPHeAwtOxuSy9RK/Oy+cJQkLGoL3zop8t7lZxfz5WZ/bMxkl+aZXt6k
KyqSqxI6LKlb3ZCoJzElDcfxngCtCs0zqB+3kGQtMcSrk/sCHDZ2gHYyxcjQx+kJP3ZKUnCTZC48
RrOSEIUQ6aWg6m/RpiDc19QtPNaOllaR1XfJ0CNbd+HbqdBUzK4uE0W/9NGSVn2H2BFvO8nWFQ5U
PS2f9CVJ/f6D1t3vPSQqfdQrwnMd04ea8baHVCUw9A3OVAcEavU10IevDYY9FTAz1qOGZOMPIDNb
4+yvHRtIIcwJ4IZ4ADogbL0zzfscvgu1LOMhW/LpoTcJYuVJkN0rOYx7phXxGPqVeoIrM15R737k
E/93L08DAJgYrSM6le8+7ug5dJg7phJ6qhAtjbUG0qK3rO6LsmT/4Is++VkMNXqpOu0vNVP7+ef2
yPvX3yY29EcQb3Mh6M9u3ZO/eLxpny5dhznqQLuGlB8cW3RhqMdOiJ6GHdSOdrd69bRp8NDQU1u2
H0yP3rclti4I8xmKHUFX2rDeXYCGakIH6r6AB0M9jsQ6OWtpoz/6fPRLzxmnZ5tn8Qed999QCdur
0goCD+YwrqTMf/uxE6x4RhdL0PJa/sDEJj2TITSEBtLUNNIzTA1J5nkXmQCmUSDzvgclUX7Q//nt
0kO9s3/BEkAWG6a//flfLr3nKczBfDMHSRlan23y0eILXY2TIj3GJBulhRRV3cvW6n6UfqLfgFAZ
+v2fv/9fPdm/rn+KKiAmoAqYwzo0yd5dCTgsVS0EsvBFQTmmczp13/WuUeuPzm7VdI9qxXDDjm4K
gYT+OPw0KMTTfQGbabgasl4UV0SKGNptXvl1/1MNTYHnN3Xc5CKx3Hw9UgEsU4AhOD9SAg/afqji
5qdtSYedVuuWkZAT9DChNohCJwzWGxGWt7JW+8YiW+aYQa0qv+CzsOonBOGece1lIw4LmxT45Ejz
lywRw4FDdSzcUVlh7tD+2I+1bxV4xbEWBrNmVbrCGWzXj0zcF7EbR6P8gUdUHwLVoRYMGwhhn+m7
E+NtgUcpLvJyju0P2uO/TSRdwUQZUoxtAsGxXfPdtdbRzJITqrCQwW+OZiQx+7j21shujfQhQwFy
aRf1fB7rkrwhyuobsPH2ISfVKMxGQoVqvamPf/7+xa/JwV8XABMwJm8eiEuX9hqIt7fLcFibKtEA
zu393gPopLCUaWdyYoX2MCwlAACPVErcRoXZhglRZ9VudCmJrjsaZdwcFVDQh5koiu6Enm3RD8h2
RBtYE92OH5io+wcPf3xyXGI6RTtVae2zS54D4s55tp+a0fYcila3fdT6rsjOc4bgt4CIS+hlqa/x
0TLwEARja4B8nQ0i48my4DnZlPFCUZjQ79sVadwgExzzyb3Al6GqM20P27pTZjY3+8ICI/vJG5yk
PVFvkoLrd7W09jjalRYMWuZd5oAOrQhmvf1otGtXoOtt544u+RhXz41wycFYBmvkiAupo9vXGX2T
wMfzxtl4oucUimGwEVsIY8huFypU98y5h0k3hOk12y1z1o03jtFVtA6rtru3skbnSYouZzk5EH+c
h1EAyEq0zEQ1hTDD+ZLwRT2oqTa/9Zo9Nhf9TN9lJyVgNhSvRLftq5W5CoLoHhmuNOp13RfoytJr
NXSKk3G/ep+tyVq2IKlkve+5saqwhhbiRBlFAUG9sUY7zbVLlXKQG33Mwhl+BFQMTMEYEPrTtT1l
fh3BY6BVDgiy2/EtrHGEmXDJ973tjd+aIrEI5ICtcp5FggZ2lFm/H+clc0LKNz6CHKWDdEkB5kQZ
YJEpG5dC2/Xw49ObKYNlc671kmVuoySaQjdpavUC2BSVfsACAMIMVnWAwcMETDMvk87fDq6i13it
xCkOyFW95bbJe70JUs3tnziLUQGjeUEC1+eGnG+S3m+dezHWxRkVk0Ao7jkFieVDOh5QO9ViH4s8
kYdKm4V9geWPD51Cg0uvIRfET3jagZ37uWd1sBfATpWE5L5acsD4VCwKpRgZbua5L2a3Py9ah4ZJ
cyr1UOb96Aa0gPXxg8fX+xoJkiEFr72l3GwpKeY7EQFo80aX6ZqA0YKCl8x+d7d2xLlQx6ynioX2
Hw5wt9ejQNjoXXwfwn33pKIKHcfJ4PXMUjM/ASp+AdiD4BSpyXdpd+r7n/ek36a3vB5MbM8nIQLB
ArDVt1uSq/lNAQ0G25trY5Bxu/lGknXbYXh8JlMKkMSwTMXF6E914KfKEsHgG/OBIbv3bDjJt9zV
K07GjhWp1YUlCyQ688IqVmkc+UjkQgqh+jJvpupS4n/GWJpaj3/+DO/n7dtH4BMYhsfMRXj6u12V
g1lMADN4vWSG74K5QOxdDFCR4640WxMD8plO/49MOEL3/vzShsXlebOjkwSChh7OGk90oGvvxrB1
PSKIJM91X6VYa9At5pBwe1VhFYt1e/SvK2PCN4TOGI1r7ySIPDSVrU/z0JJYbwzgvkOqRRBOPYdr
HHnmaBw5XWJlgLO1vjiFw1pzVjoSWDo5vYT4eHy59+wRFXPSCu2qSV0fPg6Npyn486f7be3T/efa
IhdhCxIQ5d6uDa2a4qQi1hYb8pJFDo2en0kGuFUIHKUIz7XsgwLV3OZwby8nSEFo9cjPKBUplt++
YgJUEM5Q0h7UotPujhNyZbyxBEeHxZIHgdWp9MKlD1EejKRzjCCjojIjaXLddvqQ5kto1Tp+EjAc
PgMdpyNAsi+sAelBikeAgxiGY1eaeJlWptQPWjnOXxKDSOUTGiK69Gktw4LjsH7EtldyWLWy4ZQj
3nhpOBbuSBzjfJRk/cOvS/3/dagYg/2/rKfo2/DtX/Fh19/K13/87TJ9fZHDa9UPr2n112SxXz/3
z2Qx/+8Ou6vHZI8mPFTqLdpHvfbDP/7m/91CgiF8TksoMMhe4s77V7KY5f7doKBDd7eByreZ8/8k
i/FHug243HM45Tjwrd2//QfJYu8kBi6jyE1mB9nY43UgLr3b/EficzgptE7QGGUXjc7SX6yDdYNz
LY9UzKE1sQvzmm2ZwBirnXeYEWk9InuIdH10Pru5OUSkCo5Xa91bByBXIXLI75qVPnllwvgTy3NY
OvaNj3kbnHkDESG/RM4HBzzvHnOsl0FXkEmTNy5d6KxZhqDoMrVrTChlAQfmFk5LWf+UAAkiC75x
NJdFDIxgXL9oZc2EIzfcE67pMmB7d4IqAaXjgcW4WVr8dTSbaLHq8lbT6gkqimImLZjymmaWHoaq
kig8K3mI28y9t1pYgv/5mv9ck/hR/u/tPnmpG6LREjn8+sb+779dpS8dCZY/hz/+rcNrvS27/v1f
evOb+//z64+JINtW65t/YYLGxPVufO2W+9d+LP75Lv71N/9f//Bf6//z0rD+X+qxGrbflqT1u/XP
Kv9f/70uf79vxvm1/E5wUPL2puGH/nnTOH9Hg2OxMNEYIGjjhPPfN439d4JxsP3yP+QO2w3wPzeN
rf9dsJAtl+63jTzM59f1EFHlP/5mca9Z5FFwG25FAP2R/+SmQU7xZhPnruFO4V7hzvYQUDGCebuJ
L40tE1R/VkBbYwhMKtTdUCbkbACTeWkbhr9zo8qjzEpxhwWwCe0WvgEilzKStIRBA6zlro87wuI7
jyE/Z/sHvNHfwfYOh1UoFeGSMxkLDt/S0vmGefeh7qzn/2LvTHobybIs/VcavbeAzcOiNzZzEkkN
1LAxSHKXzfNsv74+RmR2ZTZQVZ2LXhTQQATgLjklI2l87757z/nOBlckaeHI4Jn4UWT9WVzJSWVk
zgQgaQZb7gC0DAwuE83aG2v8aAjmL1VN8ScRg7HDR4xIIMGFpZuLjioVYVlFx4Y07uirXaz5fZA6
xlZbkj5hq0XkE2cjJhHROA0S0aaoqyH/x4z2p1IeuaNqDlGkEdkrfDXfjCW4lXWpYuwVmXTo83K0
OrrzINvJyMEjZijri1lFH3E5DftczknVUYp71q1gOpY2tUGmrfkehzOpCKkBcWuUPuh4XuUkW4Kp
ar+ZMxV7ayjwzZIHiyr7YCaMVskTNH3Cj760dCaUYLDgDNOe9zHdRPbck2AKsWBweHNau22mHsYc
TA+ceSJPyfycB3bZaU7xXuvJsF+WMj70g/lB///PclH+IpFhAXHRGRoHyBLrK2dAm4GabMczMVAi
WmtgEesJXILgAMnLHE4iOeq+Dis4bvgSCx+9IIkk3a59mOtVcikUQaqs6+xaMl0ZddHsfrN6t6mI
88WTfyq0PuNCO8kmbFFndtuXjtZ0N2WVDfyjzLmjdhjhHrQvSkZVSrDo6oijdtPH+hknDhB9jXFc
kUy3phkGP5fWkzb3kjM3y/ggR2lrd8OKjTFl4WUezfBMWMOUQ5+Nojq2E2l6HWbk3arcPvUShmQO
wyfOrYNdV1XtiV3J3Ys3pKkUX7tfAWPjT5ra9hBJR60dwL9JZYo8JXnY4P25fSR/0ePVEcrAsiiY
yNOReWd2t7GEY3GCk+CyEhzwJzEmgZ4PhVf66iYmxEW1nYW4Yjyq+3lNUrqM2tbutdeiRXA8RKiy
CXFpPeInwPg19zm7TA50qYzdM4b1EAO3YXeR+iuewUnX1fyq0xR1sloUdgmjMLtASeRZ3fjeKfFz
kyzRkya0jANjRkJKkgQIwnR3VeW93Jshmzz8tKjRd3VroGjhWUogbQZmX8Ab7b5ZeoIDJQv9Rvfe
GwWxBCbsyLXD6kPjJXY6pCTiNC4hNsKdSGcwtFYlgK+bBRP316s4dF+DLuauVDGHrO9vAgfm2dcB
1fnpZH6IY/xtTu3LhPrUXnTOk2YhVk7PNdmltVkBp1MSLuiy2cVUYItdEmdTeaExrh7ykej5SW62
45LEzb6vZAb/HJ4YgdbY6ZZksmsp/WBNQFJCAoadMKd0JT1/JTq+8FM1l1yjn58ULXtPMdTQ8tnu
ClwlEJSucDlNwpiS1mLH2gjyAowO/DVzc9AHJJNLOWICVh8etI5Me5q5+H/NGMlWo2CuGlO/bdjK
Y2TdvGq5+kjiqfZsVKAp83iGFb/dzwAbqz8l+noolWFH+nzHR40ErqzA5Svn0ETGKb1ScB3kCh0C
PEPJqT7VeVse25h5vtLIjlAYnRuVG7IfRnY2QIwHK16/umjOA2HYdNPRouhXEqcKSwb/p8aLhZXU
iduZ2y+OMJZTgYyV8TVF5bGYcj6idazTaCPgJ4raV2houQvGK+Qwg9u+Fb8IOVMCNDOt0xdZ5EcZ
n85uQOAjjLhoDQE92AwFbIi4HhhkcRilxu+8G0VbLHLijJTptMjLr3oV8G+mGJ9wj4O/TQ1CmyGZ
/f/K5c/657+qXO4o8f+4cjnVxa96QlP8+3+nCEv3R/wtRZgKBKkk8UqqiEDUopj+q9SX9T+4sVW6
oqJkUIbc26J/L/XNP1RGNoyoaOMyO7jHQv29atH+UHVOiExzZEUkTe9fqlpINv3ns6chIiajvYNj
QUQiQe7M/aj/DzOC1mjVMQV/gOigOwom00JP7UH8ZGClUT5OUisEFB4XgQ4v1nhDYnSIZcKYybPL
VbHMwjrVxd6HCmri8TSTQQ513VBeh7gmhdOcfimdxkFhyFpf7BMSz9AKuHG/aDdRYlWuu+bQqXX0
lpE7FVAYZY/bVNErrdSTpgsWLpK434sAn+2uFH7kZl5Okr4+6dh0I1mdFD8VKazYGIaZM2qPkoNd
sN3UfcJSbSeqPL5sdRk/qLT/XCNWZvGipXVeuVI8pTkHgUhm9WlnYfjGDCgmzyOx9YmPglQLU2iJ
XGFRPk+19AFCAqcq6XwQGpJ4VkrXamks+9JkiSHL69Kg9BJGR461u80XaIDT6fV6Qm95b3QLXSDL
a/RIcH28eRNuw9FJBEO1aaKkO0kYVWIXMwBtGuOKM/iSF7lM5FczHtUjRlwIjrMl8c14pYWK9rLg
2d6FUAqRiVXe0Skh7xoUD3LuGtcBtA7jXEzQlmxjiXTmyUt07jFAf5l5N9slXDRkGDC3Bk2IzjGy
jGnfxZb2wvnflEPBaEvBS1B+PluCpF2Rww4FsjlN+gb6SV8ExJFlg7js9zjwEFt1OaBXsH+TYY8k
c35quOKOCb3l/aTGqmBrLRAVoMCZ15rN9M3xMd9lDFEod7vqI480NscYxbCtdfc6Txe0wzTkpFRm
nQD7sdHH3WxF08GYSzKPOREg1eHiR113hrjnLNqveevhTdcfV+sCtTZe7aaaAOMNWvYBOpcOxwwn
ko7tKZ+WVbOhQaXHPmMyRUoocW+cPJ11Qy+pCQsd4KrUwdfFejiR22YTtgkUp4chGOGg8Ydu6W11
JNeuL8fDUpuvsT7UbrHGzO8JLLO1avbx546+BqEqbteTnq9YTy3IvrWRuXMzawHIT4AjUQX2wzSc
ivDUTs98lYwsx+xlgGCCfo0i+UrkqHHk9nKVDl97gQ4UMHwq2bVZkdbDDMPVqu0dpZWMOo27IdnW
NWhURXMxWvkbpFVgU7LuTyRRutsG8guXa7qjlD/O0DGt/DoXICPXiOmMOGwgW3tNc6vortPAvOTp
ysjARmZunObWk5asHRY3LLQ4DZFcWssQItG7SYAf1UFmu0Vw/aToC4w8QVw5fvPAclFywFcwKGn/
S9ABDXHXKeZJGvV9NqhHI05eNYNU1aiXna7OaKCmVKvSCwzI9rlNLcOnGkeAYP4gI1EPbIuJvarZ
97ohHUlhH4kSVJC+X18bSznnBUuLnOW/TbV+xyXCtKtt+Ha5pB7OUmih8VdWWpRAiOTsluCagxQV
y64c9d+r1DhTwhuCG31yk1nYzt3SqDsNQGpaTiuXKIm/QU63/tLN+g8tzQ9ybB6WWdpucazqtggx
46kz74TDuDG4jjZ1ej5/P1qEBs4GsIn+cJwWep6xWM+uTnqkQxk6+U1fw/KMwAtsfPZJ0dUieBUZ
mU2eSUP6Zd0aTLWYMBp4sIBoz5UJWFTKj0U9RUd9nSMsniUUXrUIFqWEjz3K1w118lXYOFGlc/x7
nJt6XyTEagGC14NC1AXRXmWdyNXYWHG6FvOnEkn6oa3bEN4CvWyjMb1RJhzwlM4IWmzkPNZNa3Ti
EojCyJ8GI13ojFYL5DNo63BMS6PF9aBK+FPz7Mqdg+lgG+R3VVzNXc3dDlWvVa9l36eZUw6NCZyu
a26NUER3QAJrL6LhyTK9ElSJDZiLAGnkwvB1jEISvbnrlmDeCrh4fFj8uk6kXcGZlsJxKbj/13vN
X9QaOt9e/4zjJPJBV6NUQg8dGhAyoL1tsr0ZdVSxhpUyjFlNGkHr0T6i2rLKQESZ5BXwZtgJcWLB
vZAfGvClR6FceifhQPIYExl0xEoTeZbIqtdMc3ysc1J34k6FXVSrgvJIfBC7BSdnVcPibaQfOI2N
c7uMli9qZX6KtTwCF9HYmLk1MB7d27zupoIr1/QuVKTKS2o9PTW6fsF7VHvALMjXKKbtAFuiOJsz
4S1CF3UIfOsldwswSA5BGaVrjujpZKS2g4/OKBjUBqHxILxW4J3vAKD6UqBn96VsBRzUs8ClSuXp
3E3yyDFN0etj2sIeKMvqXKKF8jok2+exaclgF9AZzi4WdvY/QXA1DdH2mkwKfJd8OUZym/nVOIK6
zSB1CdKw1/sifoyw7DDWfUqX+AsLh+KAMBHC3rC6QFt6yttNI4G0WzOr8NCRXizlPkFLmgd8wRdF
tJq9Qkd7NzJrf8qK9qfPpR+I2fWxQU3PMjBWriEhPxyzBwP1VdDWOTQS7rzHVuBJ25qwPeFHpHmx
DMkxhqjuG70shyjLy6Oh1OKFYzZSN3BewFl54fFttOesKsmCKjAhGX0pfaFDpZ6vyDAW65p1I1NP
zCGeCdOu32XpLqbtVe5HxpIdYGtbrRs2NFgiBBSpGh+JJArHvN9AcDbttaUZ9lRsWXxbl/4H62KO
PGSGXFnP0UPa5C2G9TuxuRyB9ej647Q09x85Yr0yxDQA+awgrdRKGDVa5dYJeKJmEbo9nnLsJWrf
nyotOeKnMFEggxPj1PrZ9kXzjPC6v0KqaQ66VAMrlKttJzaUT5WUzSdFG0vPrNth3xlVF/Iu0Vut
VunO3JXNY6Qy/GzEhaGqkR1FlMbsahCKdCi5u5oIle9+ljGm5atoR9L80tTGLYsrHz7DvJ+kTuKj
ZlUXY4oWL4X37JHQYLzMcNnOFWXymc7Vi2RylgFD4EJ4hlzERv8IvyH1xHiqQ4wH9aFjXXkyzRjQ
csM5HVoFkAfZbDWsd5uRvreKKtBR4eOBuA5J5kGwouppGGB/0lDSKqdUdPnQYJuo3QHD8YFPEt1k
Xa+Lz1xj9unWnfW5YZ9+k2YxPZmIg+fdQOvEE7BWfM6Tkpt2tvas/X2sPerLxqcPSvStLDX1so5Y
1FF893tNM15oAWmhwv5+QJNGjwUx49UiyHGwG/DWz+OaxO9ozqefSUHKN2ar6ILWRuNAdG9+D/Bo
w81c5h8g7dPjBF3hwLwtDSLBWr2Eb/8qjbHdYxxMfsC3/M7KMXKqWR/Dbix1P4ayfRTjWX8cFG3w
DJZ+h8gF9I40o/D7tUoUOwWxpuGqTiP1BZPxE2akUnD14p41VNzf8GxmFRSVe8ILeGl3gjvuV4TE
MpvXupYFFSb5LtLM5QAvSNlDJXlYUoJu4HTrvE5kKyj1ACBwypWHrWvlb2A/GldEpxwaav/Dh6Qa
CMMWEz9tDXK2B1yZe71bXjGWOBnJW7+HO3uzJgT+NrQTwQei0Vxmc/jKgDXsFqTrR5TZ8AtlvXZb
gU4c5eP40tDj8wkJekecgnVIgltHQgrdE/MlZjOvVXEH5WKv6RPtsdqIggRjY9Agqa22/AhAC53I
KvbP1Rg/tQNA5jo5seFxGpHVqxHDUYuK42RMV5hQkEF/LQBaTCANBejYSIq+4VnpJBr0l8oE89ga
22dtCg9p0YOnq2CQNqRI+nCBY2cmScNpZQKmVFKJBRTtPTjBquzQb0GMqOi1dZnSBKYxxp7JZuLo
Y/Wr6fs3apFdlAr1C8eR2BNywcCixOfPKIQWgb68F1YJHBSa/3OEKdRbRrFwE2PFY5GUdPEQWfrr
Vllhqk84HDoU2tCsviDfZbY2V7DjKWxprhVcCgzGxbqnL0mWu7LweClq2sBUAddALGlB0fmIYa+V
mDObNODHwKv+kbJm3zJh30UcLiBMKuVTsrXRbp0lExNDTDxTPhV7GALkRs2RtR9B7fl5BoS4TiLi
3ojbQpwTRV5BhlSoScJeWLjL4U404aRt1TGu8ZKqmjY5BFt8SQmc8ruDTMsViNdaBUtrm/Nji0XZ
aQ1OMktpIt1vVlNHpjF/ipKUnUqkvWcW5Fckxt0TmUJRABSVgmvNC3rnKvEjNalbgsK+Xgyti9al
QkK+0ki0hnKPNoZxEt1rtPyXsTetsJ7V5yKRJe5rK+wsw60VRLqqsisjknyjLgMGkls34B4s5IJ+
pNWOJkWFPgvyj59DLoTHXEGhVF56f94EllEg2DjKhO1ODP0SWn3gVRZS11gqsipkNTqb5vpu6kkZ
iizStIHcpFM8dn4hSU4ayV5hCi0Y8gmYrXlR6iAi+XbTlcTTBDy0nSq24cJRwO1kCwr+2rzQJSRV
ANpQaPWDjz0leSmEvPiw4lNqMh6wSfEw+U3TdCDgF5SNTg0fZcngFFb0yFY/+avaHqWZH9w3E/tN
FFoxb4mEumIyBK8da97S6kVrM3Y6+muUKm1Y0yb1UCtSZRP2o/PvZKkkQjJf/S5XbkWWocoAyLKj
/zYeBGx0nERxzeg505OBQsPoUmjj/X6BAixjfca2lVXojDaqb6t4RpTmCSL68whEZjf1WEmigakE
AnNPoguazlnvCogPXBHMptuucuELwpgEGw5WDDlcPCv/DpCHoyCt3wOjR00vplq4VX1LPDajHFmq
LmvRdCEsSCNMyqEO16yHyAnnbkd+0LVEHAd1mYp580DFrzuMA7qTZsTVwsv8hVn4Us4RFpPWUyq0
TxNAbVJbwrkl0yPvhzcU04KjlMpHy1OEpZrr7swicczNByP9njnK0rFA3bzK0s7KRBfuG1tx85br
E3E+5UeeofgDExPOxUyTZ2ocsdJ/1UP5IRjyxEM4KMvl+JLfIVlzBBpuCaV45p3XX5XF/FIbpaOD
aybeNGB4m3EbOXNnwoqjKuEA3mE7avgwziDrHFlAYlaW27CvWc2CexiRPWKiFY0StwXuA5/sTEDr
I6IcolMkPi+btieRQHcrggp2qSjBsl45plrt/ITEqvEUucUt1rEU9gvemvFJ7CzFlpBP2EI7f2lz
dtIm87ol2F7yqkrZGBPZEzI8HgRQbvB5cuaHoYHALtQzwMO5ztwjomKTzQS6a12Xd5DzQAKyPr3F
un6sAXOJnexRZYs0iS3i9ZZGcRrqVPo3vFHRVEFlLnvGFjfTynN3IoDuItPIYqnbOrRl9aEgKtRp
IRG6Iq6v3VoD+Gzlsj5I5WK5AiGJjtxjrLMb+HjOqgjadTJijvfLXmpbLAxZ3rmL0F6mpD+TN3Am
uIRTH9umSdxAbYITj0C+7RmWx64xL3/27g7TfUxmjbqXxqy7BDk+p4p8Smjg2LqWjLwFCBa3tYXA
mUiml4hbGgLhA2m2LuujpEVnEuErXHNh0pvNV4Ou35bbtQIzK2f4drKfoS5AmLditgczmLhgv2lT
MGh3Gg5YTOWsnyrHsqEV1feUQPoqM16rdFCFvSSI+r5UemCRvfAtoVJgPgEbw6iZPlQ4BGEFymVQ
Q0V3SHpRAIZJUH4VZmBjOiznaBMt15q5HThl5Cfq9vsRVHnid15Nc/TXPBpOxrYJND8IVokEJEvl
kmF9leRno4lOCBe9qNa+79weLYPSzhE8bIf0kREZzUexeOySgflBse7WMr6adYWjrCz3K76tWItv
si7+Essh94nRAcfLnM4B2THbatNVnqJCjcSbqEPFXN26f9XTlaRKQtcWvenB1pWX1ly/CrP5rSV1
BSZXF52ERGQboZeJv5c9VOuDViZNa9ke6nI5xpIR9mIFTGf+NEu2AHxPU4A7i4zNJRPpYYylm6tb
5ZfoDolWMtCybdK7Igk42NFTYyL5KFZofzKDR3eZa2yyF6JGGSVoAPQ37LauNq4/U6tUTozhzM7L
+XMtooNuLDI8PAYhJi56d2yph+Ql2oKyXpGCmApTQ+Zj/jjFn4VS+HOyMCFR233XMdTKmINO6iQ/
LlGP65HdGx1mfO3TnO3QFN4ns/jQdetCA1qFfV6kLuB3H02nS0wFE234OTizrsIw3eg2zLbWNDAi
Klj+KvYpGwwiQ3hC252ChDRyIaozPhZEfq9rXf90jEg5+CuFHSXlxdJZEWIZfK9s6YKvSEUbJCpN
lA0cAN1gEkNWmOVNCh8UAK7P2sDJgcNk0q02OUkHMR1OY0GGvZQTDCAPt/ie0ZXJnwibe1sGdWlH
Km5eLTXCjiaLqwi0ydmdW/CxJRa41TwX6fKBtOVrBA5gkxn4mN8JfJMBtqBctgY+6gTGzqJgZECV
Owx6JyJTBn+t2bPMjIj4WFicTeoezZ4stkRsY69WuL2LbHgq6KDgL5Frb1310RaGbKKXSbDHItEA
jpRMcroILys41xdhFj9yNQMSvaTKc6E0Nw5jltuMWImVPHtoa+EJ9+/HMFTfIFndWIJGqSsQ46Hl
kn5Fn4X0QOLpJsX4ZYjGbJtDAy89yfxuLs/6OhTuEgPypDWdOqlUXQUeSPtWjtwmJ3+Pu7nSJlqh
Opb0iV/nVKSV2rO6xJ64IqsnKE6jAs9FR9lIDtjWu+FeIFGrbYVfpJsbzMk1AmVMmo+GUvG06gy3
akWXJJGH15ykYSlWOG9z5AGU9aMS3sNaV0d0zdrCKSMK9xgN3kjLlFMiyx1TRTUeJHszJclpLAuK
XHZPgcrAma6rBTC0EX6g8+6Elm5jQy6DLl2iJd91xvgZm+vsyJtySw25dlQlOa84MzshCcdlOBQ9
H7lNgtOI9a11ajb2c17XUUgQCF+rMhGkGp9hYrHALeJo8iw6Uzgba9STqDxAxeaP9CLscWC9UZtd
tnb6DbrngbPVF4fmOUjFIwDNILG6SxqrZGuvMCSn+N4njvYLFXNf0O9Mv5E27hNtehtj3q72Ez/K
q4lldVIj/YYOsXYNLO97jO1eXMNLHVqCXLCYw5Vdx5zAppXIMWhYbm9UoWRuwTLoN6w4X8Mg3fKs
T0IGSS6vlhlupOgI9W+TwqlJiAaAA+HK3foxdD2D6kx+44RYMrGQNYJlN+x+GQdrIiU6h3vfnXVk
0Hrz3bDloZLIl73J+CrIMf7s1HaWbc4OWqhL8xkeVPOZbZR3bdld11GgEV88m7NyhRmKudsACpAL
tSeLAxOJhlappm2/EnFoT2B4eR/GD7OuSR6a7sNWmIyOkUQEQKRwCoBJ6j4JBAxgBbU70Ec/LIV1
UBXrnrEgOamxvdcbBEu5Tiy7NtgDS1zrLHNC+9vY5gUiWwc/Hg0cvh2Us1F+BSLPEAahsTTGz3Wk
XspRvZDcfaGkI5e3Fx3NnLcQTsJ5oCoCzYRaA0m6yiYDDxm+VxmalBK2kPUpmmWAvtosXacRfzyw
JibDSQbzB89llPbcXBYA8YZxdNIbCnoBBP2i2VuP5NmARqlgxSIo/Yuj9C+pPf/vZG3n5jfNmO73
7+H02fx30LZpTGj/swlx9fld//OAmAf8NSA2/uC+IG0J8hYeEFG6+xH/mhDzHXBmzB4QB/85B0al
/vcJsfIHwdpIho072sdEo//vE2K+hclNsURMXyKiCOlf0bUBAftnXRujZhlVPsY5tNqiKv+f4mSc
39oaTRisWvlKPzd2x8NVc1dn8xMnc6fwxI4/iiybT6Yj7mcPQneQBsZ5W+E19A4ov8MtJpGWxJNA
CQZvQv/0hkJrP/qoezIf52PIjNAjtS8ONX1PIgTVav9w6z3ALmEZEnDrb91x7eiHKV6ph3J5E9eQ
sQ/yNmpdChW7PE3aI9SliQtDreZPril5YO9mO/7Q3NG5jlzFdXRo1btFkOx0Lwmwttj1Ibn+iQQ4
jgcY/KN9G23wtQ/ytdiRp7znQOfL++aoB3LQuNr7QXALfojgiq9qSGCBJ3/BnPXG8DY7wpNikw7J
b+AkaZxz9sxj5HPgSQ1bfJze5dPojPY1cnoP31Vua/Ztf73dLPt0uP+FrItjseu9D9WpbToKx+5I
r22fYy6wD4Bc7Tf/+Tm2vxa3OQ7u6JWPNV/Mby0YagOhj2EfIFAVTNZc4qE4io03LDw0BvjZhv2R
2s+8Vna2G9yBry2u8W3Zgq07LIRf3bvi5o+DS7jUEaXNw2plTvpClOdjymE0yBA0jjFWHiKNlGv7
vQXirgmHAzSMnE6vAlvA1njcUbuml9hpgj4cbek8bMy/8LSXnnxmNjP2e/7TzfNsXLo3zESu6abH
eMd9cFu81dZc/aPYtxWpYJTQLsN6CoH50rpFcUlTW4B7fG2+sLfXZE3+bs5S7qi/Nb+9jsEYFO7w
TXVFjuyhSnnbFG33sVQ0/R2pdTFh4ue2t9/TSbOFPFDsrA9QIrxWnBHgmb4oPBteuBOYEtnrPugm
Fi4sY3Q4ye5SJbv3btklPyOF8WjriNj82BsO4k5xlWP3vn7M99wHtlIG7xxMSa7KsESwabnSHOAp
Jh4evMj0usWEST5Y18wWXLp4r80pOcon5ak7ErX7ohsX4cv6qjfRJdrJQfVDkcMfxH3+AEv9XPP3
TDjNs0dGX86gyYZfS+S6aMIegWtGrWjrxOwejR2lGUkbUuIRaQZ+QZZOSr+DJJXq9viDPPoeIMxR
XfOb5/ETFIt2HM403rp6N6/7EXlZEkJK2ieXbJcB6udB0ZUf6X5tvFqXy3HP9cOzfmpdgSWgXux7
nt8bRWTzzEBaYbSDnulH/9BP5SEJaPqZqBwd2Nn73Be4we4aV/rw3z2PNl0pcGnNJE7pkH0Yg6+x
Id7oM9AMe3njrms1G+zIBTSi9g5KxI6eSGPybbSA9hSMoXqaFAcRGeqsb56YZQOb90f/soYEoTBx
PkCg5NVBhUfT90E5Ry+CD/uIT7CovKyvCWQ64ui+uC6KV+x2bxrrhuFMb0z+LvFh+aWbXvtb+Bpz
EoAdjpeEZbVLqAVV/NpSRa7PnMmkEJKnrzr+6q3eRPd0t7lnUPOHL8FmDJPY6SH7lT/oOI9t/RPt
iZ3/xtsn0N9yzPfii9N/F8rvl/hkfSqpA4Y/u8iPyiW1UHKizHvf1t3gSFflJL+bRzwZNulp8Pu/
xZ20ncyzRyBcYL5FtnAqj4zh7eZLvuyUx8BwpIfkR3kwL5PDgO5J2T+0OzQ7PtMFETFwvmOcqN7U
jifUPTTATMLcZVn2Pj+TMCM7cifaT0lYX/aZpzivHr43+2F1PQ0FrvfNhNEFZfFLPvInm6DQt+rz
XWExp/lOm8AfvNGdfYK3XFrIfEVyFm/xilBzwC0fH2Rfch6oh2+gCdXztucp2HSJyl19HN3BM8/1
TuSfYAKwgaM7OvId2+LfIAoCi/ag7WeXC+K/1yMjfbuoEezYlrJTyR476e/5To32w4+m2fyx+Hk3
gj+v4mG4cYqjOxMgcr0Z3si6ONnM6vtje5x9BpeTTWU6/WS4kdwKmU1nbw6kA5tT0/05lTv+eLRo
X7HMsFUN+3ve77mA+W4PUjCCIXV5DE3coNDA8Lp3CAW3p3hSv2OOeI3mK1580YJ34STxHCwizGza
vUnAXekageQh5Fc+X8DE75+c8EfYVZimDvrB9F8e8BxqKSkBtvaJ8XLXsW8aJ+nhHoN3YSDgjn7r
tq4S3P8fPOFKOp3wwR7L5RsBJ774ufokg7u3gp4oaMd8Y1LxMB8Z6uv2NtsJybYfa+QIvzh7GwMG
KztVz5F3tVzGRqNdBCumyjhUG/Y57b3gkmHeQevrTb8RQgXmkysNIn6kvW4J/28EiMF/I1OEjh7w
PykcP4s7rPQfhIX3f/9X3Sipf2iMrAiVoMwDK2Gi3PurbuQ7dzslZhicRDLSYyrKv9WNiv4H9RzT
ckOmmkNR9+91o6L9YcLu1SyJgT3yKRjJfzdrXP4yq+EjwbCCOeRvf/8fJHZfamJw+v/1P/+sQP/B
1MbPFy1TUQBsM/rB2Hl3XvyjsFCc41KIczTZGjGZKYoPeVbdUWMyqY/XqqHrt34OinKRis8tuZjj
CyR8oqBsfU2uANQChdbckh1pqBEE+DSjg6mhtos3atXwniCalpIXw9XtMgTGW2hK100eHF1725qT
jqrk/qvn5hnXJvoYZzoIzXdNQ1LwpDWMX/TlKhaB0WHTcUs6DslS0UahY9jYtYzGq47cmr54WwTs
qfp9QJoQZMyXjIIYgXRnlgCAgH+JtFnS7ndRZi4jaVvsL03MCEv9rdYXnc5xyiCJeAo3b3422HqR
9UYCEm3D9kuCpDeI645xsq3mSJvjsNOUUy6WPrGqzKfezPzL0Gh21rFjsHULrEx6qrtS5BCf5nVI
KMT8W26aY62B7pODZPpknnPTzNhbotnXyJHn2FcT/X2zoERKTeyXdXKIW7ZbRDrSIu1wQPEiMg2S
Jr+O72MiqmKjCfEjuNLys8xlgM6qMa5r+qG2uylZECC8j/EhocsMVtkWcyaB3UPJjq+gaY7uaZvR
N+tMuXIAlcNC/C1t3+b2LFifko5Ah1mUVCJ8XL80FDgMey5WxAic+UFuhFoXeySaBWJPEW+8iSmd
cUK0GQYyExXsURs4nBPQIQVRnXj0IPpFcq2qcOItD2gSnpf7Vqu29M4XP0fnNSZKsE4tzfnR65rJ
M5bmQeGwAitKoiUmFjOOdyQDAgEgmAWS9rMq4nt3Edup6ogHVGb7NOkDzB1Oz+BtIhuguQPM6ifl
PuL5xXnfabFtVMbsok5ZTNXuug+wSK5ck8ug4bhkFyXQjvdXIdOb+1srSE2O6Zsh2+RHKXG/0/tA
qEV3uaNFZ+Ool8gcY7RUkUpJkgabeW4GqJuGF6eINORiH+u3aXpvtsYuoWP0EU+Ua+CTcP+NsfYh
jZhZYMWV1Xt+3+yW++x+l6XfBjPahpDFSVnclk+byeQibmHksy9tqHNJ1XA0VfB7JOtqSr8huQ/L
Zq4e5p/0b9Sd13Ll2LVlf0U/AAW8eWy443gMvXlBkMkkvPf4+jtQVd1islKZLb1dSaGSqiIP/DZr
zTnm5FJpdwvlW57GlCJGGhrF7ELnooY2syqSWLdNLjUNJzMuOqIkgfqTdFul0zkP/vTR/dsRZvU7
/n2AQVItr6YvnNdffLpUcIgY6zAyydlHzOakze9TVuJjQK12dBf5EirYpVCBLI15pQLAn43ck4bI
q5bJF4JxU2aBT/Xdh2bkD+j0Q4ouYAvA6fLHQFVKb8V0s2SU/tzuO6V65HO0H0j8shCNzbQFS38k
mrVZgaLDgaDQpfZLQ3CQkzkz7g4V3aOhvNDSlZWJzvCDtdab+Jr1IXIGk2+cAtJypavvUAzx9AoH
vQUWhYq03SXRKyxVgh5Qnm2E8S5b8y5NlAX4GXUdHe9NjnFamzafppefDNtfACJ/jdqfburqcvsk
B+8N6tYlSjp7ye7FLr2oZeKu7o1lQsNZvMzk8xXiE/XgxdxIc4PkK//Nc6U+8ffnquJU+6PmgQn2
i5GuGATBJIujx5VpeAoJH8hhU4rN7SWLsGO90frJ8WtFhqet6RiOJt+o+q4QnmpjB487Lc8MFaL8
IMZXfPXCvJu0Q2huMpTAK9ha31YidfD+N5SnL/a/dbrDr4uBxFjPnIrMjzdO4o2JJRj4SAHeeurc
vUj/yria0+U392f9oX+Zxf94QqsxGAk9BHRVsr4+obDPepFEY5uvjCw++Lp5CG5sE5vb36KTIGJ9
PRoBEivCCLI+eE/0Az9e1kglWoAF0ts1scCFfmME0i5uxy3+WxCKg1uoq1MoQmuhPI1VxvyrbCRt
l5aeRnc0HY+Zgbq5oESTzsk9/QkaJZkfUgWfM1xNoeCGzPMR4bo2UetZUd4mIQpY5SHi40Xx+y7Q
PGP8dywkLjGQX3EdzXsESeFpbL+RfrzptPlCKGJrjsdJb/bTWRWva7OnM9zY4Qy4T7INAnIt/WPW
UBYoyJD5MAUjpXfCppDStUgCJ47Ml4EwjlKcrqYMJRKd5nGcPKPJtnL4AGOSMbbeVU24dme3kDmS
5SMXLmHa7hvcYHSyeCsIUZvQeZ4wJMnl6lKm0i5ho2NCNOuGBLs7kVhus7K1bmuAalVQ5RkV0ubW
JuoH+TcjxvNAjs9YPQrawzoNU/beaOxT0RUrNGbxJ22tqKGBdlsZsxPHZGeJx3Fiszy/SyJ9/9oF
uGpHwt2cICfK3mcz34s5mcjafu7p0lgfpvRucAsU0RNQJo/Fa5+SHWucDekmyc9Dt+3FXdrdDMwc
+rDw6B/DdKBR/ccMkJePXW+5takhuab3J1ROK1+NkquQsCYQgZnDNs5MuI7ArxZldvWIHE++VpVF
W2fugYa6LTIakWQaAcU9CNtaFbl0bE4LQNpF2XVLfmdm3SaifwIcS3NV9KaZoW5XpGgLGzJBRsHF
KynxwUxtCzimMPkmE3csZtJhYQMFExldf9Rswkx2oG1tjPlbEtXEow2ewndSyoz3zH1942jhVUYo
LqxqDxoLWHlScnWcf+ouGQJQPg+psexHfS+3m0LZtJFmFxRcaIxIQegNfb019EvXqwzlxnadUhUM
5TSW6WgxciOgFIXCyTLdsfSTFr+TGnQ9pWBqAS2vULYFIXDq5/IT8Zy2DFe5gjmlTOom1ExnwAMB
PSQFpQ/PcoelAgecbgNNQ+OPBA31ctHeLDLpV8o9CeZHhZAb1dD3UrUJwnsYfoSHKchUCE+D0YuU
JZURGAU3IL83pnCBt+pIPULUbyiBWH2NziDCpxL3w8ySACrsiOzebPctVAmBVaycf/SjznpERyAq
3xQqEumKNFdKJ3L1UYpbvbupmsFOFEQomHAVyV7ZKVC+8S0/xTTDZzHBMSAQEirvIuvC8m80v9P9
dhB3IxdyjIUpUnqoTcKdJLLPtworLoJb3CW3mKiFOy1+7Kc7URF3xAkDUI1uU4jPyxA6Eni1Rj4H
hLQZKG769ptQ8rzUp7FXnYg00nkc94Ahb9clJdoeD/wlwWeDrUaDH1XfihYIerWVWWvO6VnVRSij
z2Ic3asIqxcaMDp9VdZ3Sgui49haXmg+DAYzZRM5cYgziaWmht82NhA9OyZhliy6ZxakM0SoclX/
5jqKK4NX9ZJhmFSAmyjzzcJy1OwfDfkYMsy2wyPae6KYeC8lWpPq4qm6vDY03Vl+KsV9K6AI45sf
VnLlrqDeFhCJpMgXaZui4FBXkftDLUT7EFDjXKYP1jh46HaAgmqrTNYhqvpsoBLUMY4qxbKp4e5q
SJ6UmXoatIM8IqkZAM6UzbYYtOdaMp1Qn7YJaWKZvlMa1i06ZAWdz5hSaTP7uDh3PC1U7g99ci8V
H/AeWUPTJdeRiIvqLphZOyUPrSF6Swlm8zab3vFP4I7stxMMWu6CIOgbMKv7KKdsgjlejJprob2p
0wXWMmteOlh6oxJLt41hJAPytUNcxzIJ5YsyeWZxy9TQSkTTddmdOB6ihrc02w3moRZepZFCMKfS
AUeXwMjhGTXYr+An9vSGM0WoYWq4ebRv47jGw/PZwo5H425TyJinypM5XK2R2tAj2WBVG0rYrpiH
iOGEkpx5ISUm2XjU5tucwA8yZ5wlLfeJ+S4hG2LI6wPpwMROUih1UgrltWO8mct+sLYjMP1UO9J2
OQTdfSpue9LrhmaTDttBfB57ps3uqiY9vDKKnaaeBYLWsYWM141AGuU2FDdVsFe7K2W6nUl8DiDU
yVzBFSBNMDukKOO6bylBt8L3dnoK2Hux9rE0qusp0ZgIoFPNTsD91i9L8VCtx8kz6FPJiwDzeNDq
F920nKAvnOShLlvXxIbN6t5vp7vGADQ6s5HgpbVE2t4JJb9QdPoJ1OqMbZUGfBU6c2UAV00dGtz+
ghW3GcoXM96mg+wC8j10I56xxVfZw6YeePQ7qdyV+mkgx8t4keTsXmp0R5U+cipM8xovXrpzhER5
4j2lARWRVymyMYH8vrxg4iJy2aesGrAhiuKdgkxPCDzTbO0elR+miFmkz2IwgK+pAFD9LPKfCwI7
KJxJ4PJUZm1e1alv0X/gfUG4PLiTtGbU8402nV+vbWBK+xF5HQymGjmUnbIdpPvFUq/lUvOIEeBj
oSPeDP5kEsRtCY81Q/1YooFkexVVt1N71feIlCyw7kF1JWW3eBbtjm6xOUaeZTyxuT8pJnWS+j6Y
vgvCfGqVfAdNFzqDiuM+/UBjaNcdjppoV5AhWJY8mGdBwWVpWV4R8+FlZD+KxdFC3BvQawvSnr4v
2/m7EegBCnXKC73XKuxXeK0rfUCTjkKG6zdn9kdRaEsqQkqxc8o63PRFcheXNaPJOsmle/h18O6x
EA6BB7XS00W8P7ILq8oh5iTn/mBJ80AU2Ak8gIm7q3CFgG+Z3IujLFeeHkWAzfA6D/RjBubzipQo
KycNCY1ksu9E1U4r9HpR7M3o2pSSbGMm39IhUozFCbXOWHNycToJfMsRdZUu+CC5wm3lbBsVqJaM
y2TtKxwnprKa1rgWxcnVZYMRkVBqZFGytgGyZpulZi/5cqWw4xeC5Psgas4wkC6XV5uGrpDaZn4u
kiG+rlKU9pzEE80ikRymrTTnPvgDt8p4e0Ri08PSpW/Ppr100/5hCtCltYmnB7yp9IOABuvJdII6
Zptpfqy6c06kaZ83HgR++kfFKzaxU99AZCIH1s6jNciBhUT/3jJkDnq2x9m6C/XQN9WR7Soh9vVl
mWMPUrefoCa1WIiiNjCr0DP0/F0xIvx+mVMXEkWXF4gGvjy1NjJOJPSaGxjMDjDUMWb5I/fIRDUz
CD6DcSceCJ9GWzghcIp9VX/OzVs8Qc4QMv0VT7zNauBIcBjVnHRYgmVSQceJH7lZ8AJ5nJVnvlVn
tsrlQprJQyMvPuZSLyvvl+KeTYFctcA3NJ98FcYwv6leQ1hlBRziRXgKG2gfqgSZ9Ck0n/KUJSWi
tnE+KhPZHlabnYWxOY30s5au3sTyuKEIp6nZfmDpRL7uzR/74f9IskAJkP98VSH8gO75/1M1/C+q
S+ts9cA/WcjsqCybtDEo3/77OvWpbD5Id/3Hrs1ei/fPBeuf/tBfBWzd+CcISxXPuaqgb1tD+f4q
YK//RFpBpqpmWuZaiv6/BWxBNvlDyBHw3LItRZXAjvQvb7wgW/+UFNKH0EVQb4Ya8Z9UsH/c+Zps
ev/4JRVKlwJ162umXGaGfGjI9B/7PTiczG6flv2ne/SzYsuP3vu/H+ILhbCTlK6RFg7h4kV5HZ6y
MzbCzB5xnvzZOfm3xbK1FvavosHfjmR+qamwCS8RFXIkHITbS+b8NxcCXYnHCN9V+6Oq9KlqFBZ9
karRGD2ODr3d/rQ8Br54V51i/9cHktc78rfr+HSgL+UIVZrggclT9Fio2Nk8Ai2Jdqdc9xb5OzrP
e23f7atDcCGqwe53s9ucaHqydHRNP93pbumzi6Cq9Ouzkn56dz+d1ZdKZEZAK15Y8l0b9G2dk279
8rvl9bQKR7d5nR6GlwmBtfS7u/5jJeivh/rpsF8qQVED/6A2OKy4l9zmbtotVwnagsf2fjhIeySN
lxYdOqud/d64+y8umc4OjGz4k7q+ipY+1wmFWkjALnfRo/SNLQi1zPKldPpnM7LVuwYjzjn1Y9nD
d5C+/frI6w9/fQM+H3i9KZ9eNUtu5EaU1ldt9mgHr73Zh2+/ZRb/WFv+89Z+PsqXL5OYrchQ+a9H
lhBom6tnkcBo1DbofBs6IDYm+1hwBuU3n6ny8+Oa0P9oxOnyygT5fHVDXCYmmKDoUc29BsagzyaF
VrlpUfCCb0ZJWUEVYujXuQZTep52ijis8Vd6dzAkcvD6GH9hOFDVEKOpPGaSerI6HAigbW8JMXoR
CvOBGAcCvzG92IgEN+QZfCDajrBFG5YtDUz5k8LegN3wQgPJk5YqdH/9CKX1K/37M/zXVdLT/HyV
hYT1bBLl6JH4jHOH6GG6idEp4LJ+mN8QqCPL+s0R11/81RG/jBtFEs4DfNnoUbmlYYMnV7BVL/eA
DJ0FYAtPVO5+fcR1GvrlEb+MCcGcNUNTS9Fj7eWv9TYAbOT0SNKyK9ExEGBa3nBZ7MzNvVU9TVyX
24aeRckn3bJwprMybqMNerBttuH/p2cBBUDwm4HrZwOIYcE6VWRGbnrIPz6HxRzEqOg4x+ZqOVgn
ZB8vv74L+s8mUVNae8rAb3RR/fI+z12JEbeJ40eSZxx9Q2nomN6UN837unthHyx436iW1ffm83Kg
QHPuHiUC0Lz4pTvM/bEzfX03X+RbkeG8cubH0MW7SOR3aBs7wZdup0u9hYwUfEfi/jza2jusjVTy
rrE5Xfr39BLYUFEOcEDsVflweR3t5DeDsPKzsf/zFX55l7OolsQuEqBX2L0X7aiIn7HQ+Mi5aRy5
oApu1s3MPro1dzhb0EQ6gS27ua++6TbxLC/4A/hrfRt57KNRKv76AUg/mzA/n96XRzzDa0ZUHESP
8ya5mvdi5LQP6bbfDFtoJWsJvNvgKNqLV9FeuVhXlfabE9B+9h18PoEv30ExVCixA96A1K6ugPI8
I4fZ0rU/jJfUuTO2iTsdAHk5jw1iG8tZX4p6Tz7hvj2ikD5M18Xb5fXbdJ15RAI4ifPUI/ZSnkky
tly60cmxfJRv2sMo2tVxPPwu4lv+2YBMH1FnHUr7A7HFj59IJKexMMlR/LjKJotdI7v6xvoGN8Et
fHJMPMZktrO3i9ef4/fO6e5D9+M3j3B9g76OXSbLWjDLrJQ5lR9PQY5CAZdqEj/GD/KD/F24Ud/B
3XX7goyYxVWp3tEpyX8zfn3JvP1zBvx81C+LCwJdU00pCPxK/OqsbQX70l5Rkd+Ph999Qr891Je1
RFMZlRUIHCo9YQHPj4wIgY/f2QtODJzlbwa9P1pWv7qfX1YQtWKVKQle8aO6wQPhpm5wCpzOpe3j
MiCdpjfBm5/FXeuyfLTHXXubukhqH3/zVH/6YX56ql9WGPRZs8XIuWg+ys24qbbLJnuLztGbdQr3
mqd41ZHtf3IMTiJj5+bXR5d/+k5phgRLjL0dEvIf36kiK7D/BNyD3qMK4ybnzI0PlFIQdMZO9UHU
s9sjY6728iF0m849ou0Of/OKwRj72ZsNrpWoevhoqIR+PAsgCWFVqtyDp90bjRf76fb49uDHp9ou
XN44jDuH0n7bHd/QNoP1tyU3dzzZ9vYo9yL7sgMj7JxlR3RIYbKf9M0L9Qg/39wxhkT+jZc626vI
9Wlc83u7i4fMzh3st4fQv83tc7BjFnb8g1M4jYtQxj4iLrRb++X6aPiHcvNyndpnvBPIp30DcbK6
EW1UsNnV5B/PBJB4rRO4qA6dzexevvuX55tv3nw2E1v2Fj+2j2ccG7aMlvuAOHV/Pqreyx1OYfuD
gpR9fHhxa/vuoeZ/fyNb0jkfqazucntb2neZzfFtyVeQfAc7wcv/uAGSD77R5VexlTFMfj+/YA+z
r0s3t29Ps/1+fFm4BBeFundzthv7KnM47Z3rX+8f0IraR67nndRk/377ThGJkyOUxN7eI4p33p8C
7+El2K1q+gsVMUbaW/RWTumcuZfr2zEd3ngeIRrOnGsuHcHeafb18dYd3OOus+82k/0yb14Ozvvk
KvytF/oV3N6FUZO53OLM2835hZ0aay7L8XNns3CF6bGzb3Se6nzR+RWiL12+O5/f72xPReJL4dj2
vnma5yH7dKa94ji33v5EC2yzu/iT/by951QVZzM4u9a+xDYSM/fq8XR7yJyTfblaeJ2vtnvLEZza
9fZXe+/myrT3lvtU24dtb9823k7zrjiIw0rLRtov2x+vpts6rEgX7s/mWbVV3rgLiu+9aTO8H3sb
zaq3pXDOw5Wd3jndyvbWi+z3xde4ocr+W+RuoH/tlb0t+6/26Z5SJtL9FzTOG50b593wl8reh+uz
S2wsAAYCWcxU/M2r74bj7WnfHby95Kxn9r10fFfkZUMBez5dcSDO06mc4zl2vQ/P3W++rwsd7/SO
wWDfe5Z9z4CGNfniFd7mOxGo29o79vvr2TkO7oA3QvI7d5va26PC+cv7B77umdfqeL4bXB8Dhde4
9w/Hs2Y/bQ2+CMwUG3HjbVffwMPxcM2Zpy4rMq9yKCLah947P6SuXbofin379M6bvH5Ghv2Ru972
/sHxLns8fPZp88zty+2Ph+3TaHN3Zzc5vV5Ro7VPz6HzPPuTt/e6a8ilNnw8T9iU6GKTQ2Azt/Nv
1Lss4vwtN7vaR3bo8qvr7xGf5WIWW0/o3rvn7DpvHzi3109vo32gScUNMWy+PJ/++u7ugRYFK1GT
W3iNX/6eXNZtdWr2hbNvt78eZdWfjrKfxrdV6fJprwqxSkeMxviGFcR+Eg5PSOiPkKm4i73DB7uL
nKPqyNz60nm7Q66b775RNqh3j6Z9ta5dB6/2Fef2v1sVIs9kiyuDnFG/zLgVDXGNlMWYykGxE1GV
OcGm2oWpnd0mPto3dzzrWxqY+JYdCFS/Gfil9ef/NgN/OvyXGdiiGaurQMRYE8rXL+Vp2hmMg5vY
U07BVj/rfrVPz/VvnsbPJlxL1AgZUUihQjT748MQozQeTGWMH9smrrwM/DKAyG903eksxXS4iqUq
nUKqU+QhZMv8+lX4oqv6czllUbXU1009ySPrOvPTq5CT7zBK8AAfRw/W0gcUu+fxSX5iW1IdMX7c
mX8e8D8qXP+fvu2aV9IHi3/Q4Pr+2v+j/PjHbffaxW0Xf/tfwYw3eEq/LDvjN/9cbpbWP/BneVmR
/knsGBBVRTKRIOsaK9g/y8sIpy1DWcNfTNJtNHRN/6+8bEj/RE6ImHkNywONqvOc/qoua9SkZWU1
48n/ha/uj0rOv74B3WI1BMCKwA8SILDxWV9eiDjp5qqDP+XXc00iHjFK+osmlfp1M4v6RWkEHDrS
qFBcM7J5xS4TSHQ2cxW2VCbVs41dGTXIp7t3+fPon0Xb0o8FaR33so6GjdqTqCgE5HwtExeU4huh
gffVV4XwEBrEPrshllro7rD9ZpKVFAOjaLBKmZOpnK4pMo2V04OTe//Nqay7ms/3Zz0VtlxU/0nI
0P6Ul3/6YKxZCNWhMOESdGsMdaZEKkQPlIsdBv8yhwcYqHhIEUizTC+b/BvpgRGdzjlUQLjPTYnG
OGuhBuXyVOKmX7qe3m9i0rz7zZn+qFfkpmnS+jCJi0GRoVO5+/HTNiWA7I2pseZclmXwAXQPD303
AB8C+xm/9Xk+oDFXAkSLfTs08KLNWH3VYws+Rhf8NkpJxgTw9d4ZBmo9VVcUkYfIg/zxjGSpXdRE
AeFgmGWQeEMFjNOtZjG+NnP4Ak6DEK7ZBJrYaW4Kr9HcJMQys66MAzlG/qssum8qS/GhNeC3iVRd
OSUko1P7TKNWG/ZhJSzUO5IKQZ2mLpKCLgZOlqQ39U2kpc2hbtLsFHbaaODbEylVwqQuAPbnVmc6
at+2OoqaQnsyY4hbdNklvQMG1xkNI7ApSu9NLcfKNzOOaXmqItAHvOOkRA/pNKenBgnAtCONWFd8
YCzh6xQU0uRYUG4jBOeDmAPOzBZoQ6HGAJsBhqVoq1UdCPeu0aqtpYXCd2uCyQCOoZ3bPSGJBADW
emO5JmT0a4OAUn5EixXwVXXa491XjeHdbHP5Ww7dFouQQUnV1gU9uA/iStr2sPIE5P1km4BFVQPk
80FNj9VKG7Q1VluUwp7YwHFLBrmCMVBMEpQiujJCC2109E3VEPcALKB95BtjfTkIxG1n5VgLrcW2
Jur6OyPjQv0Q+/heNpsIfF49Wt9FRcYuMA6qGW6m2BKbbS3JMByshCezJg+gR7AVvUj9qaxrlmxN
HV5BS++vob0MF9CIFS454bXtyGezBvPbUgJMCxRxW9XKoS4W4NfIH3riZc2paV1SFSPH0KbUn+dm
I0SI2YQRFZzcKDO5ZEXpi4mVXNUAfnYGXXhD/2b1ytlUUUJJQcCp9OK2IPpkj0CC3HRrajeNZQLK
s9Zm9UtjTvbIwO7LGDbk2Ut5YaOeNI2kGNk6JWq8F+kJH+a0Z62iZSYF73ZCERGScbvq+6ablH9t
MPZj3tDn4W1W0+h1rAsQJ9aLAWXnJTcDDdfFVPAQZFEhwLFMzbc40OisJ3nzrLXtOVYr4UpIq+yh
AFBxLuPFAD9LG9qGr6S9yWGUhjuzk4Mj0LnhvcshXboyjtLQI5pQuIxCHF6UYTZ2ABVFOPt6QL8/
oHxZwm73w7yGUDZUpmP0E/xJU77TiKb1pCR/Lir9VRmVfRb38iXr20fym6+CBV0QCXOxXzaDiteT
CM8D0ZLKIQV2MSHxehusEMpGb4leajbjA3GXklcn/SsZ1cqlkQoBXotQ+Vaod7obBRUg7lzNypeY
kLd9U0QgukkYB6AZRX0ybhou9HtGYsOL2hMz4BD3C0ImDpIpOKgAB9aWiDYghhDlEOOgUQtIa7tp
AANpChkGs67FtDlPIbwgAR0VhgkRd4yvJ2WvbQEgA1QpJ71Hmzub6ruE/iUMCSNpymOtwkR0G3LA
i+uuFo2PcGqwp1ax9IfOD1Eqr0n9BGimUTcwG6f8SiIEBa/PkofmoY9IStzqc82k6Vg1HJTzbE5K
fAgWAdFKbRpJ+Q5SVMifZJi42B7LqGrQ7Y0CVG8hT+rUH3QzNbqNrsFte9PjsDXfQpCNMubOYGhm
0wvgxhiPYTfKWDeHptKuRm3phVsQ/aa2NedYFreEfsYVihO4azksWkuZKTpEwQQBGVe9hsRfjkpF
ugxSZKH8m/I2eRIqM61mu6xAbN+Di1H7h1Ikc3SzGFAVX8OZ9wc832Iu74JEzBpinl6v4KXNaSjp
PjgdE/V1oWktxlurXOU1C4P2pq7RM7vd1EvTg8TEgCKVZMLxxHKnabYBpBEwZb0MclxQkzaDmAkm
h7NVNRjoRj2MN41SkrboV2bA6LVpVGCtsKlTeTzyiKSOrwXM85uWMcijxJ2Y+G66kv3HCYoLdFkw
tZA/YmuRIQqqSRFM23WpSjJLmsfloS3WLsIKOMUGk3R1l+8Iko6e6oKzuQqqwpT2bUPOxSkZ60rd
KlmPPleI+eSx645LLN8Jo4Usaw5HqOOMU5r6iOXCiDCdD3PJimUKEVsadSEUL6WcKska5DAr5luh
mclyjoC9CptalSMe4oQw3lVEUW7P5pJD2LGrHqz8Rp/72PJgGRbksZNWrK6S7EEP1vCrsSbXcQhL
bantTFEzmXifwgRlM61soxiPpzkG205Pu+jU5dZQfVcVUDfHfoTtvEealQsnKCZkjcMvs2g5tvrU
yLLHR6skH0pgtoASBxSxHdpZE0KRHOj5aZAn2GXNVJIkbKTqUB1MWIjIoq1gMvJ7Yaga+Umvq5KM
UbkEx+pIxjKr+HGr0ZJJp4hAqNiVCrnraCVAx44pU1eIPKhvAwvlFHNvSoptbul3gR7nMMR4N4nU
CjOipDG7TVZfbabUSqZtCrVE3pbIKVU8AJM2X+liaVFC1iW4zGpm8v6XON7Ybg1BWpAEk2psfpZB
CWjEWWH0bhJfGJ7wWKG5VInPuDV6XXowTPEoKofFmEB05aiVhAgZM4yrKXhuyvE9z5Fiqkqygfju
LUYFyTkS0N/ijMD1NVgpilqsznqF5cyQDUcP39C9YH1rEGhpKqvp08CtjNVThxtoU/fpyVg0+QZh
bOjUQ8+aN9kBn2FJvhDkzcBJ5semJa8kmMWLlasfUKm8TA3Ms0WyqLNM0XYZkMDil1LR6Q3nMqrv
psDYWnn7hMz4qbOm5Tro5JtlNIQdXw+y0KBS9mtdeCMy2u1hHe3FRNyNS/Bk1CkatfZxRllrdpkD
YBwOksJgRDo76UzLTlcB8UfjEwHi0AI77MUtyawafCTZSstdmkrXRrdYhzGYO19t1eogj9YmxpjR
mDfJmD/Mg5Zvh1oOPprSIFe3Y88BjtsGVLYJU4RwxyovsZFlsaD5hhXWXkJ0Q57JDahlVr9WXOj3
UcvpZHg2Lp2APboOF5GnuCaOE6KybcdackdNqQ5jYdVelosKXLahPQSivktSdMfgfdNWuhZnHNRL
uR9lcdOi3RQSq+AjgvWV5UOzS7TwXC+Vwyd67mKUpbIaji/zgOowHKvUiQaoVtgQYFPXwT4Y4IRn
Vg7rTn2vRuPF6OvjYHyYolofFD5hX88R+jZtfUzIvz4HSl56SzpiMypzqkaijK0lSXNP6OE7JOYk
b0DwhbZitTlq8ZDZOahvsTJMuzmRnqZFCC7BrEI9m0CA1UV4r1bqYZbyGa+LFcNJLK51IUJoOK3I
5Yib0xY0oKPMANSsRU4zDa4Qt4+lSiLELFjvxCohCS+6HomoUgPmn2bHUEUFM1PfearYP5rzFPtJ
lGNKs8TwWLNScxpJfQ7KpLrSGmwoMJ+3ddkkjxZXH0MIWSzlHqH26ilVnzqgXH2YOstI29LqIxS+
Far2WHlok2hfp/LCqwKHEhxutm2btL5agmHy1Qgz+BRnRxkrEJ6LdZWV7OMJXpzWSB2mT6m8CN14
Vw5hcceaDxY+4QNy/gY/ebmqAzxcleTIRQDxoJRHX5b7g2nwyQglkQnammQacyZXWU9WehuKgI4i
kNrObCmYTcnatdmTqbeRXHMdWXb8I6QgKqP7WM6rZwn18SZuEQJlvGRLmlgucKpDhb/NHRIokHr4
0UUKC6eBKGyIWiHT3ai/rvGLp94cLwJao02m6vm9OkwCCtGmBduQznaadVDQa7M4dPiCDV1Gk0x4
hWsy3NhShdg/RQ+6nywtfe/FEqgc6T0e7MTuNTcMqtpmP2MziaNrwltXy6FxB02Pu1EnN1LE9CiT
l4o7J7iAWX8cjFajaCkPxibJOxwIeR/6ImDIG8oYo11PhC6okNKztlXJrJVNB6vHgrGn3YVlt0lN
cRdPYmSX5AXB+CaVqi9YYMdyeWmbnAC6HKE/Z9w2wIx1PxiQZtS1BjSNKEdktUE1s5Bj1pzt2hhP
RqgLzyEC/h3JLoqnjrFll2QC2vJYkB3RjVAT2rA/RJNZ7hZtQskaxTUZEfngtZT91lLbQ53ikCy4
v9cQiAU3JwqEBj5haOeFHeSTGkoRHJIKzgRM6PMsilelkQ+woQVpoxZTfCu3iHA0FnJeIyjjWZqi
nIeRzBuCEwbPkmuU73IgP+Dsjm55hEyIaGta4Kyo9UOxl+wkQeQsLvIpqCb00mZ5q4qNnMM5nrrH
RWqHCbKtDL+nG6INlY7he1y2bFTIW8VlODcHA74h+R3YC6DzAY1Yn02JKP1Yp0VwrZqMu1Ile0ZM
17vhw4IgW7wHY/dmjSSRkItbv1eZXp9Jl0BXHgepL+v4ubSgw+Ld4hHuzDG5C6KI5auei75ogqov
pomIvbYPH2XI6mqrtz3OTEKk5S676XKg+Xoc426qMoPol3peLapZz6h/M5PRxstDNkTyPeL9QhWh
sijcBERd99MpHCMl9ZdwgTPMDoyYrCezyDrR8KEvCzi6YZYS0N3CCmN5mS/maltr8500NOIzw0u9
reK6r5yqbqfsvdbKYatiYGoYBTGakHnCsIGIcmLMWwza+aMRQNAdJIxQQ0/S+tQ/jhqUVrIkIPtY
PT0AUhJMFnN4qPX8Og9K3ul2zK7LqWTtYxmHZJaCHa/jqjiLCsbRupxOINKWmFFRbsG8al5eZiZ5
ooBmh5YSh9Gp/tAOeNRQnkp+I0K4IGg7gaj3P9SdSXOlSJpF/1BQ5uCM2zdJoVkhKSTFBpNCEjgz
OODgv74PWd3WlVltndbL3uQi0zJCeg/cv+Hec4FqTJ16kU6d80YMDlxZPkdTRD5EfwzgY2+G94SE
0auFqAtURC1SopXh0C5Lmul61dWN9tRVPm+ot94f5r1l6nuGTW/ZMfGGfePTvkhBG5ZuXp88rAmb
0JFFMO9DuQxdN8AYttg7NWZXy2qH3ST99TpfxiuvyZ+QPp4VSwOmifgJ/tM87p2k8aPdPEjDWCyL
0WaHhYnO1soLHzblFhEFmNzcKpMnKP/DdZklOEdtU/jY2bb9MvmTr0XgvflOGlyIMOrfl0bz3mv9
4fJQUuIDDczSbhe6s+l3Nalt3zvRJY9AYzmmkrYJoDJSuE+Pkvn3dIijoB0um3SKyF6jYCYwOedR
oRaaEMOEjAc4ch7JUrAgpYFv+3QoZ02Bal3iz9vT4T3ziWA8BBa4S5K3to4Bmq/OVmXz3ZTZtc0C
1rAN06kCaMuQcNIMy5DvFgw7M17UfVeqn0zi393WWc9iG7PppFI6NhT2/IkAFWsXU5py9GGIkgvA
419ymq4D6aurxU/ukmh9kS0/Oc3CQ5czz8mmu7w350zU8A+7HYy+KGJthSmuToOr2c8uVZe8Dn75
oBr9O3Oyx2AxhHaStbwbdHZOyvzOj5cRM15IUd+2dPjFdPKDkQq4YcVSOdy6C6zzGh+HkQccVXth
xG00cePBrW13lZfhCEoiDBhAmOLpzoYVwM36y1ToetbyFHHQaM85zlLDLA0fXbf+zLLkbBxJrPRo
/faxl4Pv2iDlkopGruZ7nnnn/oJbULr4cgEItinQdy+5SMv6LmC8smFbgc1/EevEF5Ldj6Fzs6EV
FgVDA7aWcud7sp5up6r9rbIICE/rf4c7QA7JZ+VMj9navQXTwzQnP4Y+vg5SHFp6zMH5xOXFMi3X
5dA/DCvU5Zga6aCDAshRznPDBdbXJJbUGVZ0OU7O15wFnAj5OPfNPVmbQ3/mUR7xH8MuWiDYqlkT
2duHGDGKprlk5CE+82au2BByrj2vMb3HvsWtBYMi6B2x99wAwxAZP8lnYnXK7djoDs+eX6W3RFJx
XCORZDJPCFlXkWfgFZehsHp4FnPc/4Sy3C+72ujhXth+XU6I2dvwRa8eFLrAttLBBDIqvh5bMveY
GTWdScFU80z6dfgoKH3xHpM7v+Lfmd1ibzqynalXI6bvXeoIB3ptCu0BIvCCHavbYorrJg5fRwSd
8qDStWG0OeflOw2Z3hrZaYmOFc4o2CY5Rqo+5cxbHI1nyHZlBnukLbeB60rtMPd+yVhC0qbchrMw
FwyxVbNLVT10F0w6BQ69yZ33QTTr6yof63ttU2p12pClxrRooF0YtcQ3i+SZ27ltIPqrcOyrHyUj
9/wQzo3n3cS6iPqLuB2G4Hvv1gDj27VgaGqbZOtRZ/i7ZTab5twQWMgFONT6POf6fEiWjoNWYTo+
6yyBVED0qnC+Alo53jBba166LPVnwl774pUYDiofnbpleV1kStVPuFKL53kNnO4asHXwldGZjkc9
ZjQpqvKj5qASglggo/EVcs9mDgq8uVT3I+k59tIGQc7HTtmwUMHX9j5efEZUWjuquYDv7b4ybEzr
r1jlyVVQA1jBwGtADtCyN+TXFo1eT01O5M15Hxuckl6jHH+fulFaH1rSut4kXyyE4dYfQYMvGcHX
niFUkzfKlJ8zRIR1n010zLuG+f6TACkxwdD2YCC76ZDdMjHIPly5UpSGrUNdZYRFkYyrHNtk6vbI
LRoK4p0ty9knM62E6cIhrIA4BC0dXEoftUV4183exWisd8GSVJhvnSh6Svxh8/yQ1SLxtRoHuhXB
Kjeo+8e3ZBqFOKsK3yXTK296Mot0rzg344oImjbaBIXxlNe7tp4oV+syjwE1K5gqYz9EW/6TTH8z
ZAeW1Yls4Xkpoxevmf0fjG2ImGHXsO5WPnZ619EhDGd1Ug9GoR5m6Btdex8XjX3KGEAQelYbEuvl
6uCEVnqp3/vRYulsjFs3J4IAxwyHfVA9qWjhKJ29kYwDoRm9LztNGDcK7nidyE3Ligh2q53a55Sg
En0WQxN678USR7sEBrHZF1ke/OqH1haY9+WWYNcmrbpnhdG5J69in3BRzSkQEVc4ptstST+/mobf
8YgBy/xayGr/7Y9mBVsnDVfvNPsc0IQ+4LCyhX1smLXgep5hsY1tGneHUtaMI33TBR8lhxNW0VVi
28NI7146ooab1EnCFLmc+ij9nDKg34xeB9/uCIwlyTab2uFiHPMIH8JYxlcEqrBhySeq1kNWGxlh
zp4ze5BZVMAWojt65pjLNgVyG98xwh/IWMlwCCriizdibIVHHA0paS9NBJa/o1n+MbWue9+LMbm1
MZjqL0vGdXhGTET+PhIXTLJJLcWLqzaIw6BLuCuFq6DTmM7aD7VkHD6mHgN1tsZ1P18FRchBGyWy
AK3Ztao91o4kjllq19bMwnIqIQYv9Ugdx7PfED/yVgvfUkIVBamLFLQQFkvj1XfZlsK2nwvNAydi
Q1oCQ7P7POjhSsa405CJeKa6lnD9n2slpOIwwHe8r1dLqAEQHrIt4rL5kdQNbX6jgztJKNJr1pTt
e4QFDRwvlPXT2s2MRrZG949oMOiWNPOI9FdyiJ5DeP98fvSUkPwyqfd+iXdwX6g0L4DuqQFHfM5+
LFQtF0S7VPexHB04PEL2oORh3ZBP3+Tzc1WVIYKIInN/ldb0j10qNUoJIoXGA/FFLAE8v6loZHhq
f87V5A1Xelz9J1GF68vsdttPkXjtZ21n8dF5Flqktl73pJ0meW35Hq7LMhxwbzo6tXuXkG0SieKc
ZIFJtXx1ulTqxRUJbtmgj7OHuXO6T7Dw7FmjOgbWUJUyutPQxFgEz6QnNxDBS0rQwuIiJeGYNz3z
qmdOZzrUwO1wivp4ut7dpmeGHcTzjKfCm9gquDAXKNEJNXswdds+ea4IP5IxWrFktnSG7MsdSIN9
TLxEJ9IVPT05Q2d0DxliNJQdwffYz8XARii1EQuMTFp4AV5P8lNn/Nvc0X5/1rndAItP2OU9dwkY
rZa2PuPvZ7U9p7kEy9F16X1nFn0wmmiiIxKa8TMobWj3rcx7KB3lCpCh8HuCkIi5ScRuiZV+4eKJ
gzP6kPK2Ssfyy8LGafaKWG1KmyUH/UHyRcqeaW4qhn0Ju2jHl2IC11+EN5xSm72WcVOxs0qgkA/z
tdmvwRzcO8rjTxrStnpJyzF4Krjim0sVKwf7e82kC1C8N78px+ULK5IwvndY4n3OBVOEQwEp0h5Y
FxHlWWGaof6dovlHGDCTQT3tB4+LhvmOIpbBQL0a1IvuvJCo3aqR49SNgVAcitmkT7aoMoAiJc7l
cpr8lZ5p0s3J04ygDjkDbH43166wNeKuOc6+hyKZa7HPT1GUu+zamjHBcRyEwWsXdxD802LGbh7K
sHyo2WBiyc16xaYwBq+2GvtS5wzugTkm8EqDMqzuTNqSQNVWVRbvzBLM4bWz5nXEvUH3uieZOkbf
qd3ZvY+jMHev9OAZfYxDLYgFV6a96cocXU8sCwzv1bq0t0NPBtpxYTbxO7UBiBErtUWH6DmMuEkL
mmcITQrkQEeY1paiUFd3zpoNr73wW94aKdMfahLypva23MUlYpa4k2ziIDCmMFrOiDGjQjVx15NU
M3StOGrYSq9ONynYn6JsYOyDPP9JuI3+Slh5PYyunz00pOoBxDdZ/JUUdXkronC+LOlE1CmfABBB
+I+dt7lqxQvJazXQh2hI7wqfFgGvf4ZfdyIqhE+k2kzSdnqP2O53xyEqZ7aJnn3PlC/8u0LZ/ujX
FCPHYfI6566uQ5sBXZF2PafN8H7LwrSWXJtqHEkPkOrTrpP3YdZ+1Ds1JUz0y6Tzf/HAUCsVsATc
Iz7KbjpI7Env/ly32OdTOATYL+jcdqzM1WMxRYj3J0Ia9G41Q84H6cfBTZHLGRSpKdYbkhrxg6c2
49WeSBGBeuUL8cqGIULnR1mDGSRYcX53lem+S0KzX+MuUNwOIuOGTlazTWfFqLu9GS1ztzofFpYw
1RKJHQHwIXKQbq7fDLR6xrHT1MjDVEcea/aKvIuzevHDcq/CtDAQb1L5Y1wXwc1aTPKFkLvJMn5p
mUwmXYK/HdpvxlYbc3VzxwbVbA2Hrr+yUS707+R/X1AGB/fsrVZ7vkAQ4OAwTLtIxMkKTOBx/r7C
gPtMzMT4xavasDuKpamvR2IWHuqR7LxdUnf86kk3uZI/fZ4/obQXFPB9bB8clxHtrvLtCk+O/eKr
7ntBeemDEOu0SV8dPt/sEhw+B4QJguZqhJcTXWrIW5r5y+JuJnGS7faJzcZrodYuPk109N5x1G5P
cqqXZh+JXZj4W3dSG3GwfTK5oTpgByXR0omuBFYXZ/WlR2P/s21McTnQ4DA1kEwloHdMcjiRbJY+
R5hQCa0T9Pq7LGOwxhu9zHbPbWKe3Go7E2SQxh5RB8SmYHVr44dRsCnmamWTtutMR/z8pG1F2LQL
CCPmxICLMqOCCx2vO2BYrB6CmLUbXNsZPOuiABHtjLcymzSry4iu8CU5mMKFIpWSI3Aa4nS74WLJ
fKDhlXUZqKgaRtxI/uyQNMFl2y1ck7JPg1+TT013RkxzfzsBUXpUA1Z9kDkL3i3W5qwZQyXmp0I4
86HnBSLXqAXrs1PM269J4oMNFxkHKKxpChZROYfDRdwxhtr7yzISOmtt/0Gm+3KVZ/UEFEMu009/
sV5+WMhL+WCoG9wRuGc5DHKjbjk6cG6ZrKVySOrqTcc2RXncy5khGpXX/ZzV+n1ykZTAaPV4HCpN
6R4B6RhhWTfrTToHCVAgQeRNM4cmujS5GvXJX5lx+UHIoUv2K/sEWRUJEqr8lx+GMfQH4kghj1tV
PwTbvvCQEEw80l303W+yT5R7mhxV3oaqScRhKgdmDiMkkwZ7Yejz2lW9cq/LJcFemRV6DM5FlWbg
EYd+/cVmdngs0F6k35k4bTnGycz9NzYVTLFwBKSh6EPOkrWhx2v9abmcyj+OjzzkxdKF176t0dxr
gk/6Ij0oEgIfxiIus326oi/4XrqdqI6knJXTyYJBcPdYzj9onQpnP8xBeOfT6CIAF36qLpZRMLWZ
27UNLtkZD2RZJd3y4TP5hz/XjQWeA6eyL+Gw4l0JQ/jNlIvAy9tem2VfRNAeb7NaOg9VlbvPcdBq
CbCjKO5AqyElio0386xMef7qeWsIbaRS5EPqtCMzL6i5tCt3HgcYQ5V9VjU4tjOVRqjJvKmxZAkR
l5Qds2SGi6fpkJ/6Outi+NBioXCHFkesxuov13pElQLfZBo+8nKis7NxDJ2d9UlAFzJ2jyx78w4n
EbydA7v/ZiW5ZGz6nXFdA/hjQsNwNnAoPjiQPl9U7rG4jdesguDBebkrYx5uKJNOhcMUoRa0kjn/
Gtn4Xq1c9vOODhEnY5ptZSg0p87Zpo/LjdtmDF888jNZVcKbo17p0tG5hqYnGWqaSKYnTl5WWI4i
oXMVa/kcEG+DzyBqu4u1XMgF0VUS6L0CGgCcWwy92Ylchw0Reyovr1mJOF/UbR16d9OvMPqcsL5W
pOak5KHVRXAjZLqIczHEPaT7XDpPCcMhIC1+73nneZnUl9ztw1u3ZuSOaDNu/ZwouvA4iHjLzZ18
XhMlyAiCTdjAxosQ5613aMwcXAK23Rj9Aa01zWoefTRYb/pdiLPrN6FX6ZmdUvvmBXq5lbPkMnHI
qqce09zrR5uiU/s+jAufnSII/DGHuvMLsYN8UUGXPWeG0cAuxs8LOB+9y20Y2/G56INy3GZZAeCV
MEUFVwc5kidwN2V/sGtsHidyUx+CPicAx3QNo+KoEcgvKpVW4kLoqF6+o3Jp+DK98SF0t4txNgtB
SKzw2CCtKOwYQJHn/hKv3gjpv+/guhLqxaAmpsQlSG3MFa2tyxqCCq8Bx1YvztsyyAVrU+Pr8z6f
1ROfmXrzSIu8Sf1phVw+F2N39OMCLQXXpXqslB7u4mQmraZaHPfIg1E8xymFK0Mvp+VtK+dSXBN3
Y9rvUZIiSRB0xfF1ily0h5IfmZ8Vq4cHOfXmPnOtAiaeduOrU/L377MoAucUW4ris4Bw3gDBkCrx
X/EzvURBD1k7DbyZgbw3qxpJpSo+hsmR1wMilA+3sfKFjRJSv1G0y6+xQSKza9d8eBkbx/yosVaj
pxDqydFmdtDtjEwgC+n7r22RiPsuGAkMLolZYj1EO/mQukLRFLkMh3dL3gywg4Ks/9lQzt0xZmte
kS077KjopcKTJxLzlaY5DKoaPhdUQ9OD/+GlL3zq0dn5jIRRN0EoQH6nranxn65MDg5D5U5kZUjX
/W0yHNA1CpzHNVyT/CyQbIlPA/Od685otAFOzOcTdkn4Bmywf62SFfNuMPAbVqC0NIKKCWrjOvpf
Ihi7BklXTbVVsi8g1iIoE31wc6NvHSYDtH8kmPK9yWK6JNmOZMgFUNyj0/QrkYXCUvL3rJMueq6E
U1fqnOy7okddFiTpdOmDBYXNE7krl3/k5BSQgow95aQaDpgDhOLUgZBEJwyemcjHpPxosr4nSYFg
9Hty1fjgkrZ2320ahc+EudGx8y4wSdfw1O7HWq6/wkQv/X7g4nsf2E3U35XhPqjLIgI/j6CVpyE3
BBD2us/Fce0WvkN3jPrv9Why5zpxsupnZ6byVpWhgxK5D6f0qFff+2qG1vvJDIlRB2PISuzVsihy
fxzWYItHK7n3agUAJEkz+Vs4Drj4qKBR7MelYdVvKgECtkgpHdbCIhGYlnR5yhIRqn1S/NGN02HK
vWGIy6fYGNqFIqzanzZocnmcFnd6HlTM0ShRMDEGqoORUA6JCWJ2PPc2t2GIuK6agEv2pmzYQ+Zt
+bTEbobRbA2YFrH/xphOqFEBTqovitsyDoboBHeObrUlFTY+kL++3DvutHVCTseB6/oMxvfeSOl6
JGc6HPheanM3skNSp7BijHe+WLe6Vr6S2H57aefzTjvwIkUBCCtV7TofsXRM+mXK5uB3oT35LOMR
wCKVY/GhkKI9jalDO7z4a4LXTnR/JDl4rK+NTXIUi0pXD1Xv5ZusYsm4T4OuvEUFME8EhFQKKGg0
kRXWsEaa98MwJQw/PVWAAUfmZCDMFTBKGaKPX9xSy+91WgbFTHrsXkJ2FVD8ADWve+7d6tmtIzqA
aUjd+5ZoPHxdvqvAjwtF0eUQoMvMLacIhpIUxb9mu8BczEaS2IFYBuLVDRCrg/Rb/che97gbeP1L
ZGv7eepEAhQrDa8Gs/1oPVX9rW9iwirmVXo7OvG6OvXsiufLiYBbxGv+lGukMVVw07jV+lGT7XuW
j0v55iunfmYdT0koRqY+O4Uiqzl1KkS1yTHh/g4ZGqNScHip9pyG1TuQVXqyIfOLe4doX6TCQrFx
auMNOLF62TYEj635PkV0H+eESRYv0pQsUrXnoE6rsnFQ35lLN6g6jQ7f1jSJlz176moXM6MiTdih
+Mgs59oh1VQwNwLN3nUGI5Mvw/rBfETLWeZHKjckMAizfUDL+by8ZNUwwnqrF6+9sJV04BXztOT0
aMGU7FIaMr6aJiag1aPuuWqHMgj2zhykJJ900XNCBfvGrrV7LxK0IHu3K/1b4VSwKNFST8n5FAX2
BeG/EExR/eVH1hFFXVi/fxnsjKJl9Esw3I3gpDsNbcEJ5hPL/CCj2eeRJGyenayZ3RvGGSicemR6
P4sAr8I+Jjbx2R1YrVVpST8WMT8Fkxkj1KiQDzVHW+CN3fheqHXI+y6qS6FLVNQp2ebAYGdnMecd
fAe5z80onbO16FBoRCst3S5OG/56xTTmXXkAvi+qeiJWUgy8bLTdtQtujp0m2tBylR893Lr1nJ0Z
ZAyA4wUHd2W5p1LD68uJjJGNsbHn3Q55aGdCC5f6dbFB90shXG6QLhSuuR/5rOOdFyOw2OMYUFti
WjOV+1J3/meaQVu6Uv4Q/pITstUdQ9Lkqy+oIAFKOyI9S5T1WYmpaXxWgSbjwpunrc900MLmLZtp
FphZ9FX2neeCOG/km99JcHuVRl2LIrEJE7wIDk9/7vTPZT9W70XKfJ50yrb292ouzYY+ZaS1k23n
XpuOVuvcsvYo90WSRgg8ZyckV4QFtruPROu9e1O7qRAJsgDHkRYJorSUdYjYTVUNgI7VY8kIum9W
nxVWMd0GZjaPDrfIfJUTxbeJlCuoMaGD147xXpP/iIPZJZ7Q9bziyMJuug7JfO0JV7Lg/Th56QyC
nnBlPh6kFyybOeEWRrF4jdtIvlb0nhzDxLu+Oq4hFMnluTdnJUbqW0b7idyP3qovfSIg7Il1fBEd
5tj14xPb+piw1Jn4bfZvyErpBZFN7+ZQM+vqfDMkNMDGLke3XTx5ato2r/Zod9fpQhV2uhY0+eEV
ivKOj8/H8nJuFuPoI+uLrj0V/VDMRDCE8itnqgRwI40rBndOvJTk4fpROnEmziFsRbaG1THKbY15
c+jWH6XJ5BMJg6j/62gr3NGiV9kJhQiwUBTx30v0XzmfhGIjxIHE/MF3Ympb20J+y6u2gChnB668
LmW9/KPfGkZ0AJJoCN4WevxWOMNKJ1SOAqRex7tApF/8TKSv5wNQrVm44tSSP3oOvXbv4prYAs2A
W++rpu/bcxwYSN0t3sGnrg9pp5KSYQrF0yYRWYZWvS7jML+w0FTTCSlk3kFhVRnG8SJeBRjdYR1O
Ni18QiSYhkQHhPw1u/OhIgeQS8l567yQC5THiTuiyMLoopBt6d30wiFOUedi+tWYlSHGgG/B7NhF
QWN2wBLeCWbx3S9UVO5nWkVgGzs+ZYpwGRW8sIwWDPhKYievgggxCIILD/tB4hUk1/a4SXKuNsiy
O4lUKL/zUxlzu9M36dPked47gyDhA5MOZ7b/ampHdLcZ+qio9Jb6XEk3xCE+e/KdgQdtUesONdrT
ctW/WzGhiuHtb9oDs40+ulymqUcWNjeITNNUQ6+dtyXNoQ4CmLQ6Ik5zv2Szj1kf5itZPKtlyFwW
4doelIbJupde0KOyZZV4PZRDl5yqtdlo094oauaBSvUIrWRZH8SY+RdSB1mHniLIfLxr/PO+lo1+
W/2JZwHB+IoNy+9ssls6OT8rE7rbsFA6hIUlNc6eciyC/Nj0C8GTi+wztEzu4OWXZvBzPJuzU3ya
yZu93ULPwLmiWObtRdGgLqpYodEGtlYBUAj7LZbLRmgri6KU/GGrK/NDMK/Z12rrpmOjEEDEFn05
s0ugyUZ7RREW3jacHdklnQanMX6JrP6++qvze11GgOKO6zGApOwlFBewAgBHWacR93FiN08Nq2mK
YNoyKPFLiLiS35LGfe48/TBOSUAI9+K5r+2wLF9uHxSfhKmKX2x3EvDR3lBfNg7qFtqYCJ5y19U/
2dVqLh6B+em4ZhmQ6G5sQ/I4+f8gFLuIKXbOgnAH/qvjf7p00uupgoJNaMeYZ9x7aR8TXcu/r49I
xNXvYDKKORUb5AIvQMpOuWgiz/2x1kMgjwP6v2KfdYL4IlQsxLkgouItjFXm+Ux1ypU8FATrZBZx
cv5knsPcJ5Zp772XrJWCy1Qlfr3jG03c5wLlan2euSk7Qe0JC6KVfJTix9j3af1Zo24CL19PCIcd
K0nl8Ocx+irSUuMpGxL/KxuYJl6saIyRaVSV/0iOYxTRL3fbYgN9GphbFYjsOLVzmh5iP5AOchn8
P/tvs1r8OB+KYNtN0/8HQRBmB722tGzf8D6w3V1AxtlOsXvxsARsg9SOy+4b1sDCRkOHt2eau5d4
CGOYxatdr9u+7h9MO7IB/zZbGxLyXkx7v+7Ne0Zl/B7KOnxuwiG//OYg9fHcbruzK3hiIDo9ljYZ
3RUuxLW8+xYVceIgPqOGaAQzVW6zMD44UYEBQAH0f6HPUfY0djFj4m96wlbncIAwkBuZ/4qyAsrs
9cheOSey5L5mt04cT+kP9uBkE1T4NGBlcmiDrmb1WvtkanhNok8rquO3lMTemCh0DST12+rpij8f
nmidGVucu6WHCKY2AzrFKli1Q+EYJZffyqwoHDmipg5iZMtQ3Ft09qwDmH9Noxs9feuYc5qkGqMD
UcnDFYRLkscqxrBE1LDzPX2bDYdxOs3lsUnzcMQCweKSshNgPmDyuT4ZM6Cf/dYKQgVczXeKPyH5
peMiivCSdMV7G2cr2fCzR4LKyvJs/43RjKI98sujirKtgFoa1N2tw+Rh51QT+czeZG+mqEyO7pou
VyLps7d47qfw4A2T/lXpMHoJXXw0u7CRjktTIZXeNYaUXtKJluqEgpjOVOeoH/dx22nEtDjYL0wl
k3cnYZ6JMLq+HWTRYgdsvPoN4Tpbbyb7dBGyWJvLnL8YJjSrJH0eMgfe1kMwo8kVyb/Ic69ea8/J
/ZOHWPT7nCwy2X+rOtftYvyLSK+clcKrd3pQw1VyIaijfxfEAEwnNaltaoWeAzjI3MvHb+hFtROw
LoLdS8TvTsx9dWe1ml4IFc8fOvb+bE4y7EunnFH7rZ00ErhvbhLllFkatN+Ken7PoIzrPeK8ng/f
MoQRZb/K5Dh763K9pgr7g+DSp3IScvyeOf24KQz88kAIr2CIVY76MnCYL+7LOEJhHdTQtbOw3WS/
dCXF7puUrbAuUqOT7DFM0a1O5AU4a0S+A/4uxdBd18HDxMSPdNCuaR9bMw7N31iIvX/zXaPTZjAc
uW7ohlytfwEiMHEcrMyW9SDqhqWTxxqHLV/tGPAik3A6Xm6XAJ2Ns3WDGoBI36wsm68h7Ll12kCJ
n3aZUvZG6Fyv6j5jlc6whz0INj7FgdToBvJ8EHxk0RSjXPRU+PA3Luh//xUIm42TwAvBZEE4+IsL
umvH0asNo2MY1GTmoJ3zCOvwdfypMIsQEceXt+I8gmy9Y8Iy3OUqJvJhTv3kb5JY/sKTwpDNeBHO
ghfiYccYlGxYjn+xjtN2Th1nEgSaEHXfYegte98pRzbCItgn4ZsQ7jQ55rNFhlUsxZKcnFDjxEUq
DE08bChB/o7/sP36f7Kz8zNhZI+F9LmOQ/8vOK3Za5PYGNIsGdd4IZvLmuuwY1hwv1S59zlFfv2A
uoHAGlOkXnC0fdv9odVGu75ay+DQo4L6OxTWn5kYf3xSHiwMl1WfFAz6/wJgyvvUSmd2zIFV67x8
FInxHpypkh8IfKZPM0Y0S6SeGNIY9YjtKEOnUu0HuoWNo74O7023AtTO480U4HuwVKxGYVZXkabL
IfCDz9QPmKknQLop8EdV3a3MTomxGAmxOLYlB+slV0zxY03r6kq2i2a3Y8vhKmVbyJY5doeff/Ok
bl//X76KeMtFDgIRSZ+X7s+PR63G2vPbzD+4WdzYq2QuLRISlHNgouIBYfgYtsLf91awfgu0dT9l
qqOt0WMyglNY4sQmu/wjd5z2+W9+tv/hMcH0LWNkYZhMIvkXKtgchX3jO5I49yXJ7Zm0m3M/7ER7
n5cCPidK3wIeTlQVjKUa33gneg/BVei2xZfTOdFj5sfMj//mx/o3xEGcbEcT2hzqpZCf7c8fmWT4
V8e9nQ7VsrAj8NhjQTfInWWGS+FaugbGmtjwJTUU2+4BMjojmHdUbpp6hlJq/edP9H/Cm/y/CwmP
eOn/F5jJ55h/Dhs/W/+ZaML/9U+iSQSbhB4+gSgUgd1lsvtfRBP5D+RePM+CACp3O4X/m2gSyH9Q
UwKnSKQf8NRvIJL/IpqIf3AWARDmXHLZoib+/4WX7f352YV/AZ0wjCOMp6HgjxN/eXZxVmnoDAwS
dNcTPqQDj0CCkXUdsxN6v6gcOXoxGaHFjfL8rPBFgacOCTRB9R6bObEA0CyMdxGHafJqcTo899Q9
Zo8aNK5OtsnLLbMnSR99OQ3fk07M+4ZT6PQvn/r/AEH585n4x6+xrZRBxGxvIrlef37Whb/GvYyH
mHQoK090hzRRIkOsIrMxZdFY9z/axc/PjZOU34UV4m+uCvnnm/Q/fwDINGEQeNITYqPm/cv1teJ6
rQezIr1N0fYPhSivR6PYsI7sp3cpOuwcVe6cXnRl7JxHU7keQEQ+VCFBgpzHx9kOEZUuYhM/17dY
6Ppbb4MsmKFPzrpYD9/ZPrn+sdUNsP6mY9nJ1nbPzZi8Figr/Gt/cLkx14g0jcCM6cU/P2pUhH/z
q/4FBPXHrxpiR0OzFPjkdm4gnn/9VZssEoA0+hT1ctmhHS+SG80Bo3EcsW865a1dbkycMMwolzie
wdIshJqUTCr2VQwlOZlN9Yb4CUqzoFzVLM4yQxwQXoHAIYKo4In7358OV2w/03+wd2ZLciNnln4X
XQtlcMduNpqLCMSamRG5L7yBMckkdjjg2PH084Wk7uYisUzX0zJZiWUUicjA5n7+c77zP6+Py2d2
WZgIGFK+5D50uAm//8yjZQ8FEToLzEdTnISYPrq8XuintGxSZ/lwVaqR2uFgepCTvey9kjllBwrl
fYYDcx6sqSpCxZAqJLHW7CLtFXDS84DpVi7Gp4Vl0Ze4reduoxadAmPTZfNkE8AiBBWMxznFhg/N
w7xl37HNUHl3nMZma5QgHaq6pWMyzZv3nNfCDQN0/ZKzmPymrMC4Z9JNjiEN+m0U1fJUG7ARbGXT
ljSw1BY6b69qtvBnf678jerH6sFzhuCripYnjbb/rPqmelHYCp8Nr6BoWKA6uHHRXMFGCDZR38y3
bVIVl04yohQrWABHmi/cUz3X7Y1aquqsZUO6NRoY4GgZXUNwYYcd5PfesLSniCRvHhLyq7e5LsYH
Cyk/DxMjOjSTw3Cbmg6G6MM83ngeXXTSZsXfLulpytrzUATbSTvU3jN3CnrzTdYNMg3qchfSUEL0
jw0JSdmCiatIZwJ7E1aX3YQwFJYg5aleQi1yhxTMXsBEanQVqjO270tZR0261qB8yh2628Zr801u
9kRiG8JjE0nhP7m+fn78CJO7wbWo82WTEjBW+PHyqt04nRC00cT8YcQgOdXI2gBGyLvUtf7WTxeq
RIfsY2TpfB7pX72ZXe+lMy4eSp0PRI6mxnBFKOwhC10rpsAax/oeO0Owk9hGELg8cf0nn/rHBYJn
8qmxatoO625YSKb1E1yt8pEc2aYxSK4NYM0I81RzYRCWJuyPiSvIY7T5IaJh3BUxk0AznqH94jV4
+/0HuRzn+5vz8jmQV3wHphZbqZ+fnZNlqGTx8FgN09A8BinnlwxKikN1xq6vG/fRZlr7Z+fs16Py
svA82zZZIlHk9NOK0hRuLI2enGI5o+eysSA6iXcj/oIryepXbhlX487JqD/Jc8WEzXRKmuuQRKO3
ocHy0CWB/db0bXttBExaaohmVy4GF7qAqUz6/Tfkur+cK3hal9eb62APCDCP/niFoaL4JFK0izd8
IKfde2c+/HsyX/yBufSYxCQ+/eXstFd16lDKPLhXQ8KIDwcl85YWaxdlcPJzbdNx7KSFPuVy9qjS
ItzEhJOEvx2xM7CMfYo74zhcvEuFU71Yc0MvuGjEmpRc9MAOjiL1pjR3XmE/aSNGLFr8CJeJ7q0w
CbrgQUcJvXxjLFYtHV7wMbEanHyTf1mDbJYrJoKYwGKQrAlYMMMGiDbNPlaAZuhfmBMPjB6S4NYR
sGt1H5nRKmaiu12QAD8xAp+PyvVhX6lMb9ogjrZ5nOsFYUzR2j427gMynbk3miTa5SXOHid19SaA
6LFi9m+/ERMirL+wZVwtmXBfJ2Ww8cUUh6A55+N1hfHSWHsu/ZAgYm4dp2nvYJkNX+0YcxyPs/xk
1jKOaKYalmMJ42hZZbX0wlgZE3n9xrpJHHmnWlA8tbQYNkfMNOIodk5O26e3BhO5YxxVlDCx+DtM
WQEcXUFdmGCbrJiyJ8fW1ctRk53alXi2zqRH2F65ZlyXOG0vGBlspWrPPsR+bxtXbDp6LPyV0dME
7RATUdveqtNdVQNe0L5lrWfbaPdT688bP83TKKwq2ntErOoQX8sa71Z2uCT2TjOCeoiTcrrOOv8A
BbPbkpR8lWZkXVlN8uzGCMNSQx9ph/QG/xDz7JKIgIm78VQYjrq2l5bgurME7yVvm13lNuAosTzT
rDqh+IXWQFiIPJMPJF4/LXNBI5/q/LM/LAEM/aq48YYKwZks/q71zFuzNT4lbTrdz5qwlJG1DFLq
gRaypCncTRtlmkte7jJCs2GbRa9xbqm7cXT9M1kKPHCshZ5QE8Uzy2h5UDHYJTPOD5b19x7cpMPI
mc+PQPmMdVzU9cUynF9N6MbrOkOMpadq7Rr2eKvder4d0IaPBrS9PT646JHgzS4qhnFd9x3jIdKd
DHLA8YhVMjBdXQosNFlasUtvp+4T53B8IHj0KaJ56hh0k7wdhtQhigZSi9ec9wpTBZOrdNXWdVGN
ypiZuNUXH7MxG7tSkROElWbhNMmqQh6XBjm2TKYIyAWNj1hLP5TdQfzKSi/dTrlDCn4Qj1E1p1gQ
l+amN1mdbrVUxl3HDXM3iiV/r1R8I3wbxoGt1RfWYma6HoLLFeS7/tGyS3lvJ44mEa3756qRDyR+
7WOJa+GCyqGISjpcyAv9F2wv66QLyZDN+4ITcKrQJD+zM/VfDPeSUeXZ8wTeoD7XrVSvLFWTDQ6N
+bq14pyVcY54vaNqC0bSWIzVBuBAQhl646ESd5mgFDYPkujV6Fx3iwkz/dCeBvrUJWV1k2I8WaXK
Hg9FLOWOa6x5p6buC8ggf+1rwAqGN8+wZQJ3J/J4pqU77q7SIl3OrdTOledM5gqCzYuVut8UdzwO
nHbHqzEg1gNRTmD6lEVfrstgCsKoEO6uDzz785C6exWgPJoYjfesZnLv2QsSOtaHgIY31kfp+OzJ
vrFCkBIUz9kwILepkXfnEUbOlzlXKK12wBC0HXOFNDAsuz5uiEc7bbQJQN/tg2xOaNBSKeEYKJB8
UaNxGpuheiCyeJk41226K1g7sL4243209CQ93Qz0o+jIhkIYeSc6SqFiraobI3Xyeu0XNIl0oCG/
pozC1+Bwyhe/iuG3add+hznQPyS9wYN/tjdRa/ifg8EebzK30XtuaHEiPRBsEPU5M4Pj0SKGCF25
R8KyNqY+r2cCVOFdo9F90tHOGwsyBLz/1duMidNC3hv1UfAcyxAapcEdcLn367om5l+k095kXnVO
i/wya3cEit8QWQDl0qmS01PqOuzuzKqE/A6fDf6DBXdw7CmoPDOZxCP49yNlsGBvYgtowiq63AYz
ptlj2cyoIH0vsKzwGhnlnU5dV33tAwrXFJ/4NCgoMmtlW2QVY2LD1yzU57DnXtu0bedTkOfwAgY3
k0Is6qfbkVEmRfKuSkn4L+JEigIvFR56WDc8fPvSLUsUXDHdVp6SPIgjnTibuo51TZ5+sq3tOEAD
DM2CNcqVSvuC6xXE1IYFYrobU0rkp9L3r3mPB88cvGjuTeIw2Xs0VbF1a7uNZILEYiRnFSzqYpvq
yGRGJEhzgLQou68DCWRWMq041VkKY/DyUfMgtmlE7sjxyVE81iYEMYdA2qnEIbUXOhYn0+SPBYKX
MZs37Ydzx6sq4i1zTVKzdQld89On0xhsSjuf73UArA99mgSYQvXEERzPLIEs1MnbzuHbMjrCMPeT
UYpTsjBdAbsi7M9Zo7g0xIRuv7INYubbjA0lBc54PnZk2/iLzKrQ+3bSZHadNibqYxVvNSaka0H0
l/Chqeu3oNcd3j/l1/eyDhjCAU6AVxkMGResSuxDD5CPKt1q4Wy0dUYMTxoeHcYtM1IwlpkySKJz
kgrNjqgHjxXTPjXqvW6lc1asE2kCFgGuqKoK1FUxmbMIPccIngP8+wBS8mxZ1Vq2X23lBc/M+hI4
AAu+ClYUk/OZKKb5IoIBt6MS01RvoecPtxmSyLfFN7Ib/Ir+1sElgx0GhbZPJhIa5bHWEQG0PnGC
2ypYjE3lECYZPXtUGzy6xTZIjWTTDvO8TczqztSL/blwhLzB8H0YjUps2qWt7oJmolTWWMZT0icD
fdvDQt5/8qJHq8j1tLEz5wtgCkHIhN3U0SqKeR/oIj97VlbfMVaxb5bABF5R0EhYdJZmciXSDajH
y06tDYIQOoba+l7kvYsWui0jgxH3RVvUV6KbIRhFafG19Vh1NHKXJyaQSWv2WanUfbkXwqN3dlbT
TRl15iOWEZxHWBqtZeV2Gswuftb+belwkHdWDYZgVII3SJSnZCRLiJkXK8S80421R1WxufC8uoVG
qpaCUuMEnqeFVfJKNrymSTqLQ1bYAbWStdB82yLqWU64ItqT3PGu8taYPnAwtyEMOHHQljkdBZDT
+8zW0l237Pz3yl7iGzvnzmZkNj9T5fXCGvMBEweN5VBYjabWV+1sil3Rd/fI2Bi5LRp7MQm9x4oq
zM5Tzirhij/XEwup2SmNO2PEGUsgUe/mxbhLRrxlQcJe0nCdedNaUc+xeNF30pnOhG/6K6UydW7L
ZdqjIvifrKSSt2UXqLU55tYZzlm1sXUpNgJ/xXqcdXzTFnl0cqlIvauSJnsaDOuFYBs0vtZXJ6sC
NjlElD46mAnXWPoCkptpGhZzl+6DqH2OVeO+4REI1i2G+q8a22e4LHiTxqDDcM8wGwuZ9u2dBFS5
AMrlndl1dx3TafDtilr3RFjeTvXS5uxbX9PKeQrkfLN0GD1JIW/+mqpYjRlD+JXT+uDc3HijRpu6
9s5/qlh2prN5NnPYPhUGppUl9HvrdvfEG77IXLxUA8/0xqzvddQ/5Eb2mOC7iXMc6on59Ped2H+k
YT+q//+6JeWlZ+rf6+AP4MpvPuu0Ut/L4H//Q//sjZR/OALBOiAgKy2Xp99/yeBC/kFwEbEbudul
jTBAu6uU7pK//cW2LrWRdF0hNkpb8r//LYPzW0DCTWRIlu4ee53/SAa3f4QvY1GxL/WTiA82Qxw8
dz9JIfiGKumOXH6eNy+ryp3SXcDiiY7t1g/V3KLCYMeOeB6ccaGCkksPFOnVW1PmjwVQsr4aH5wU
7reDPniNMe7ZwmyIv4dhukG39CbBOUCm19IHt2AXA3SQ7rCGpXaSZ9BkjeijkAR25GBla55JCA3w
Uz2wJOkQlHs/qF6YbteQJ3B+ub14GFw2uR4j2sZgcTyU/H+c9q2O+0PVfCLAOIKGcaGi2tFjOch/
DGv/9yZ4nOuPv/3li+oryGf3HzGa5w/Xs2Qs+ZubYEy75R/ToF/+1D/vAvMPLmc0ecu3wNJ7l4ny
+NF2f/uL8weQetsJAukyKZLy8jv/dRd4f/imw2iGqS9+WxBZ/3MXOH9wA4DE96lIYHvGAP///p8f
+kXbn/79e5I8N9DPShx6oGnyKTybW5Xutx9VJrwrcSNSiTHdXpLX3AZobUrMjVgsMh7VZsPyMsgX
fYFzsPxPvCYUo+HdsoWODsnSmNRQBxdcQNyegrarHxJr+lS3vTp0US/O5aSCq9wo4mtCgAOUh04V
oWwzdYO2VTNCdu2bIdAbkjnyUMcBZtwK7NdxShcEiZzgG1gfbGxyEOMVfq1+10dufsx0121Fq5a3
yctEOBEgbQ8QP+areLCcK5FND6zc0puJP82+TlsBfy2kyBgy62sXOTC5K7KTSLV3BVFboE6VDr2C
Suk1VLF4x2aBwvOWAW9ug9ZY6TkQK52kzq6RxDLwERKfyGrTBnKPnzkOFMBSu7F3lp3VR6/rLvpp
ZW1L6Q1fRiA9W23ZH7qla9NUqNeKh+ZaArw5ugUO29Eouo1h6eFGMDE6iqJBd6xYKx3GAS14MyY+
oWvBZAttr01ezWo23qWxdKGoATkMJR5wB8H8iAsGO7knJuNt0UK+l33m7bvOuhim3CZ4i0WXHxlX
1JSZgzefmZHs0ZqKb1NMKj2vyPlEKEQtOux+UFV1SFQUEY6orB3z62rvl3X9NOoW/6B2YjZcC4Z4
qB3ggPN22KukbRfw9AVRXA93NluJ5VDkgXGyUpMUg1uqXcA+MJxVBiwntUocmKz63RWchkscq27D
3nG+qbhBy9Qs1hZgcnfLYMMXrLARuXXpH1RvBTu/MfQuCNr2ik03a2grdwG3D8WWlVO198aSaCUn
9UmyuscyJvIt5ke5A3dOwjyGDeHAFif5a4hHYZuFDEFFAGogleU6C4bQCTqbTsS6ha9/GqkZb7FN
vY8Q5wnWKIevrjAR/wgmyLLZjngRiDrhhDCzxjtiNrRvEE+dtWmyhi28tGRZzB4zLx3vAJKjPCRl
0+1Z/ZOkhe9aDoP5bAnLf7TdqNuOjPkBYpsRddxu4W+63kWuVpn9qsj97DWMjWaFx7e6ishqACtp
8cmWyscgYbeZeE0KTAkzYc4vWHUBH8cWnCHyqzJs60kc/NbBo2lWabIjlRHxD4cK3MpLN3KxcJun
nhOtg0uQxJIk7HrV88uZczmsZnpTNt00ukRyiumT1AtFV10yYRdMnMdhGT/lhkBHFoV1Enq4KuKh
XGNFEjvLcMQZbhEpqwJ9C+LSsFF1Ym4ryJor1n/ipmGCtMbpXe/dKcBMzoWGqtU6SeKtiJP3z3D0
F+y00oTq7fSv6EzLkxx0HUYIFttWlVtzmtS+MlrBjk+ba1fkr8oHOjPibX/hVu2p3vWLO3S0Zy8K
vD3zR2vjysvVuJTaOk92dl+gRaxmkpxbwjWUU6L/h3beEQbKx6k/NYG0aW9SGc7eSjX5s0sKfG/5
8NU61LoP9l/iavYhipTCba11Jrt0TSZ9TNZiMrvrkhC6sSHOJ29k34HGw0fZNuHkBtUpyZvsKklK
gKlMjHYKhX4V9cu7MWr4grVavjYeaPmVXbrzDgGF+IztTtvWN3j7I0AyuimMMODv2wHjo3uwKMcr
mROmh4dD6C5/ygmt1mFKms8jVNWXMMV6Fhxn8lvWwm6mz18abnViMCZ6TUanxx1K3o0fU9mJ71we
eJUlVGMS+SzWY6u4Qj27epyUa9cH04yrXYIjtwbfM2143yDTlcZRejiqJnjYq87hcVc0Q33plJcF
+rTxzMbJhfpaZo+yd7dlMPrX8Yhn3yOIF3aSSzcnyrbDIB1GKorbcCALxXA86a/jAetSzISDqVtn
h0E+fLGgXqyDPisPVj/TIi0QraeZKyiZAKTjeGJOVxQZvv5suUndDOx0Wu5U2abbwK5IVOm3Alqm
FwyvXlGcbDN5cI2U5H1CdGTrVi5eVikE7v14qvfMlD8jV81ATlTMpPRykViW3ptp0W56iz0sJuZY
7AEqgcFkfDpTsvBqRIIoeGGXx8QHD2dNUf2Yp978KW3AKGazO61ps4D3AAsTaMGi3rCIvgbDfMrH
4Ox3PKD0QDmrhkN0MZwBM8BUSOBxm+XedFoMGD8xp/VQOO0VIO2EiYB/Z2FU30pjfK9GI3oBu5GE
Vl6lYVwtC6/toFq3RNbC1A8o0iAsaB8iFsnwU/zgPo5kfC58i962IffviiJlutLn133OZHnt8ALG
122M5d6m2uKhxi3wuVwuI5bCjz3SJGl0gCDX7NrUmXja9cULof7pqOl12vko92uzTaN15HvqtUe4
tMNM9Pj3PeUehKytdwYEsLvcCr1v6SzvCqOx85XsizwH4KnvdJ14VGrzUc92TKkIHQhH6WfzcfTi
6BlVysmuUoW3dYqiL2Ici6OOeIm5VOPEnrCIyktvN06L2sZtR5QTWNYhyNMx9DsneaMexiFeVVvG
W27E9aFykOM2ZuUcPJjZIc9ldgyZA+YIfy/VFs505cjJPeeE4IkNFqK+i6fF+1zJ4nZgGjpsWVaR
70rIoN9wiqOGcO5c3Y4YcZ+t3HxpFXfUBBGLOBRThxVQj1XWxwWVEgA4RdlbTzIy1B7lmNFWxdKT
JIRNXrjRLCJWdUD41Clq9xW7Ou/B2tKgu5uIFBMmBlzuw71mRnEQ+HSZ3DdUvJUX/L2y0LXwoBhf
+IwFtRcA1nivDDQDxE0kruLEN2ilAEjR2h2TAC3hCJXR9QITapdQuiHgdxT5hHJfJuse1+IWRvXO
aOtqj137Bm6RIBZcBPFxsCEJGkNiQsWaF3wjPY5s70KMUIPOo80Y9fanznd8JmS+gQiQES1hi0ko
X+pp71fBfFJRneyW2F+OkxZwKBjI8AoRM60vgtDiKMzmdmiMmlgjQ9Zw4mZ39rCFyK9eaGmffAkK
YRX7lzGlUfo7lcbx1ot84yG/ADVTqhcwGY5u/bzorHnT7HHN64JqgI/CatiQJVE1Ie3U3rIlCmVF
6yX1Pul0YLooptSWW3pCDDIzTbVz3Mx/slX7TVvUeHeu9QBKzw/90qWQg9c+IaSuLj8HVk34ySyy
hplaF5y07fWsQEr/GbIV0yF+1ziytYVYlBSsSBJQyHard5gUnW2DQfLeybhUGh+ltBsple87vTVn
nfmstYCGqVKWoQ02edtxws+O4b7YrCW3k2NG2zL2mNBMU/bhl0SrLjv0Qz/zJvXcPN+bfVJTcDDR
1kOW4akiDbEZyk+0MLCDhrVNEo9z46X5dRWwEsMEwlKVbXP55lUEb7w0vbad5SGmAp1MijF8zjpg
Qnmnb1Gq4gPrlDttN9vCpeRPJx/4cDcYXO4bM/ioiuWeeMYXK5c7yG/eHtqRvGbQ9Dj6TIAK7zbC
/g4mRBympWxXBD4uiGGSxnbiHnTs8u6Z4mnDgzBfk1oJ89EMCzvZSdgI71MWJTw2IWOFXnCBhBA1
aO/nqRHBnlTzWB+AAKHZgcVwvDsjT794rGDvJNmGR09gcQOx5WarSs7xnRG3gABNvHDKkxQoT1b5
QNYbSlUwLWHfdP4xBzi5GWE3nwNnngmeBxoeLhkk98pfXPKi+BHikOKj8W68sIi2QWEalPno7B6A
LtAYZHot5htzrI19G2Tp3q8XdgtJwdu1NO3kQLLduPUWZuZr1XfLyYbW82HaaIJVqtQ6dbQ6JVE8
rC0vdW6JEekNqgOmWsBgJg9ji2EXqxwSgLuiaD2+z4IAYdI3ZbIaep0wwCp4Cpd1ss/HqNoUUEPS
VcUJdlKeP7x7reYqg/B+4ZKh83b2eh7TV+z8fBFtNRmHijEwa216xiMCF1Zfejk7rEzc1sRNmIj6
9wVEk7AihVBCMhy8/oHglrnx+qXcu1aktz5T5jh2PMqVu/EIvrDDNlcMd0kjrwu7uXUbILQXcPcL
oULrvsmZDfcSobfC+XHjNnDv7LEhEZsV5U4Tojk40oh2ygyWzcwS/OylvrzBPSu3TenaO6cAqDZj
UbnLqNc4LnIcD31bjqwsgGQ46R0WLHFtd6NxINlQ3EQz6AETEGq2ARFX5tsuHcp7GFdf+0yJ/dib
Y0gmTKoVTKmEFXdvVJe5mDcSFiPvkSZT+uTJkVuWWNU9LMP8pZ8YkW0otYntzTia7aP2CVyxpwrs
y19QetfwwvhHnsZ3FIRV03pyq3ozaxiWySWLYCzCXcdJSZ25Xb3GzCFPwrC52obYAO5YpX4bxrXx
inybbcpLfwjORvPCnF2OC9iatSwuqntd3cJ+8NhGZvEtkS3mnk1V3jvO0m0TbZKBBvW7LlHU3vUg
lhAiIJfdbNZQ1KmmeHEAfo60kfAcwpusKJJJSUiNTmQ9T40vdiqDNceIy2T24TjbbtHFAWZbfkOn
1CMXA4ufvpvN42K0TbnRtc0AbzKaQ9dDSPPMWfF+ZtZsJ03bM3Ya7MvPklAKME3ncu78Bx3XrAkl
ccXXkgvjqh0JKK1YYNz0lmeuLT3PVJ049ZrGJ+M9WpgkX3D435DX/FfXmLNDbrbT41+VUzZLh88W
1KNILndXu05gP+6dYMQ845mfhZ+NV3/tvYzUITrkyrSCYW82DCTmOJiY0LmnLO3JtQJtZrWQ3rHt
zE5iEvPt/2rYVZd285/Jdzauqn8v3z3l+nNaffwg3V3+xD+kO9u8GLkJplxkMdPxHTyA/5DupPyD
6YWLgTtAx7Zxs/23dOfIP/gdQW6Jk8Y4+3vpzv6DpAtZF0daeDpxoPwn0t3FXvy9hQ7FkL1LgCKO
K9xzvYtB8Tv7MT6kJpO9HsMshwQOJdY+IpfpP7Gh/cuj2ASeTOmYATS5H4/ipTUJsHqBNBWlRF5N
3tj7iVDf+3df+78wc/8kxrNnJLBg4eRGDOUm8H/6YdgV4moDlkdIVuExSkwFRz42GEx66RHoR/tk
VO1ypXIBUuP3hxYMG376Ijkgg4oA2cAEefRTaKIaa9WMshpCOCoi+lQ06CiUhzXEQVfzYpn6uoTh
fXHqoHiEuPrj505o8UZ0r4lC1vDQ5o3eKqZ1bHgy3pTaVBWjdaAA6Z981l/PBnOTgDwMVfAOZ/7y
o3x3zm1/GHJq+WiGTqzuvgVxFK1su2umze+/k5+Nkpf2XWJGrsMZ9zjMT6cjayUhKHehhawgm7dK
oCY6Z/iQzXhDU4Kr+1XdD0v2ShNUyqPz9wf/5Yf0WbpJl2wY/5VcED/+kD2BPwF4yA+9FqvJwugU
Lxrr2N8f5ZezTqMr4QxOu+CexIX641Eaa86iWNBzBFm6fRsI7eJtsepnJ11ef3+ky9/0w43qOx5m
W3zznmWhMf500pw5ID8mTRGmDQNlJk0RG8wBVdWfJuOqyB31z9TNDyr/96r+v/gGA65lQgnkTzzP
+Wm0lfZgzqSbwahg279PXGbhk6uMPzET/3KR8ECEmuY5YAQZa4if7hua62xtZxzFMuvoPnNpDETo
ZP87pdZBms2zpebiH++xf/uT/dkxf7owyxR7jr1wTOmTRpBltIQib77Upeu+dD50S9QG7/j78/fr
MXkk8bNiwfVMnumXCcp3N51HpWHXZlgQ2YhGxyFbulthLdMRCgULLycb2UQORTpGf3IT/nrd4It2
HTI6ggsUkeXH4+JFNvys6WTYTAD7B0cnn6kacFc8fkm5DS7E2d//oL/cEjwB+Y9gH0vaSDryxwNS
rRm1BfHaUHR+fRYBmIuwN8vMDRs/Mw6/PxiR158MzvLinOf+loFNrNFxrJ++WKEo9aOpYAjJlRfD
jkhLVh3rzOiWl6zTBeI0P2REAydFhDtac2AQEXlmd11QGb13sD6Lz2CsTMe8xGwHfWxr1KbjrL3Z
2KJWN6AdrRkPLRYccDwa2JraCO1E7qZiuDHseKyJkYBkO1n7Hrq1WAMUHT0Uhz7V6xJOZH3WuC5o
BRuAzx3HhZ3Gi79MDMG6uIABah2g6wY0q5RYSy4dYovcZ0kwde922mBtxOU8quuR2YtLLUgfiGPm
RsYXCBxsQVMmYK+qkp5zQIZcSF86iYcqO/T4vSkTgQMUm8oR4Uw2KFoNOhh22LiZVoNDpVnGKuqe
MgWTIPYKCSiWuxjO/i3thiNcWU/6w62RjwmkRUwyr3RDGcaWlahTE0ZsbP/a9oxLMZ02fSratJmc
wYgIa+/GZvscmaR3EVwwjlItQlwp/sLT0Z7sDVZoOSdr4CANX209ynzE8bF49lNnTiS2azUvfIVd
hZakgCMw8UJKiNcLE9hngERVvAvYyFwSmgU9HrH0Cn21MPbfS5z2xsZmjILiZdnRHX7I0dxhvgo+
oQx2F0bMPDAZMscRMyg4eaBnDyOvC3FnQ8dod+U8l3K3NHZXj2x3aFHYkP7qRtBltFluk2kYjOsx
mdivGwZD8kdPlRMc/SUG9s9rIh435KNdg6acrAArJjs3v5UCI9lhaDo2GsIs+HWEbRLk/hhTc0jZ
AeQK4Ht5SHWec9W2nHf6Wxajbq+jLA0oV8GHBDs16ikfqwc6SSJNBDdhfRusJyuy85NTZ/W8RXCJ
DsAVu0sONymIH3W1+6Bx10+wpPJGXfFcZ7FR1mhwYYVZjdGKrpzPECNYMDW+D1kwr63af226DpYT
xWXzGmL+IGghA4W0lnAEYOFkU/M8AFF5RFunH5gED/Q0hSQGGD8f6Dwd4gz3dRnnkDQul803rnwA
jqRtQCNagBae834AgjO5OPEwYE6Upy5Y4gF+RXF6VIvDsGMauvqu6kVcbcgqA9s2uIksbisEgp2H
EfkFixns4Sk3GGHFrYSeZFycvFY8iOB06QulSgXkDvoxpu0EBXSgtXlZEm9cj2MkvgZGr8u1XWPb
4PKyML5znO6Lg0XdXPseeNawhTY5rHpDw6ehVYH9Mucun/dpQqhn21oV9qXZ8i/hHVsu/blmYTWS
lC5qe2PO3DePpPvj+J6XYJZuGcMlcD5SqzkBRgOKLAgpv/XxaL4aQ5OdfZqh7F2fTiA8YXfkAEER
gybajAzpP0nLMo/cuuYb2twcs3WFok8D2xJ8Ipnhx1DhbAozgSAIHXxCFyiTW6s1I2aEA/xK/p7S
zFsGRnUED3TXgIvvAJqN+kXYpW5vLa/XLS5n0T+AJ3WSg6m0ZKvdd1EyM9YH1NFsKTCRDE9kgZUW
7FKSXdcFqzx84nMrbxsaXtr7Ee+qDcerA9m+L5eGzk7UgVx/zainnB4NWDDVnnuzKpirtbb/QRwh
jba0IGAFln0EK7yfjSmhp3dcKMhBiC9uO3j0J1kOSbEdmnGsoMItwy62U+uTp3nNMKsDTXKoMzu/
M+lF1SEi2XIHpMt6nfzOSjZBNlBHFkVDGtba6N7wc+dXyKbjh8jF8i3JTO3sOqPOzswoFn07IoR9
BjXjfwpcsBIekCuxjlLGJytY/+1HAKXp1rR7TJKR6+iPLJ5ktCr4tSDb05HWA2wV6EOhlnyX8aLp
Qn8IREqroAKb5HS+uXMWO8bVSOrllFA+FhqxD2Wky0paYAaZSqD7nQuyYLQVOn5sdkFzFHWmrDVw
QfWYCh6fq3KYSbDRz0jCoctx1vVVpt7g2TG2LzOshHtaLuwmHEArMccV1v+j7syWIkeyNPwq/QJq
0+LazOYqFCsQBMme3MgySdC+uXY9/XxieqYgYAirnqvppcq6Kw1Hki/Hz/nP9yvPtaK24NtSO3tw
gdTc0oBOJ1weDhTXa2noL2hUTRAyVWE0kOH1butgZQYiOkBPufAbJ90WdIbIXU3x7VePlhK2bzi0
j7WW0pWSCSVulmU8Dpct+KUfaU0nEtLUwOYhTAvP1jIwIAphSBhhs0V/AogpfumXLDXjX0YSj8iY
3JqEG+ArG54NSvje6yZd4kyjIj1YF0pMRQqlg7zteSsQLVuj++VAVnlOiU8IrMi8w/JWekpvULER
CI9m0u57m6KE1+CfRBkpN2i/jOuAr0jujD6JMXwcTZ6f7HUMC4XTVw09fZAVDSSJNCjGkKq+mpSp
kjMqYXS2HaBmFUN4UXFy2+UYL3GoUX7L3O8hTSmFqy1h5YbWCv5e/tTQd+VeQtxO2mUlODtu1bHD
UyiDe73P+1bTViFcoFWuxoa/tes8eglJaceYMtpUc4zcLJ8tPB3rNa7oCtbbvNHX2ImlsvRhBpBP
tHJxH1RUcVam1QT+ZqD+U3Lojgff6amdVbZLucQdx9AknW+lD6DConoNKMPkBku30NwKmUMijBtC
5UU8aWa41sy+xONHA46HfQvuKIMsDXx5okL7hVsn4F9otiraN3xG+oU+0QKQpngVFmpDdivpC730
fDEYdxNwpJEvC3+FOlxb/FKU3KLWpOrIwQepd+OiiQaAb5asBwosoMLX0o3kNQY+U7jkzgInyUlc
7Pbynrq8V5alPSxNU08HzNCFusYIC9wp1tXVGcXzbFxJDXjcQhDq/I7YDK8dDuV8mVEZnw3WeiBo
Msd7YEEnL/YHDTZymGNgGyOBUkgbX1h8KcHkIEjPvNZJxM/U6WpqANgKoS0I9Bi7C390QVCCieTg
Lltc4ECn0UBFdYJGAvaVnZ/jbAqqkl1zCQCxVC/7AHvqZYRjl2ck+Phc28Sj9DL7CR0Wgy7Hbol9
RLkyJK3J6wnA8+/YgX8M8DtCxqNYMVQVq0EAwpZkKbknwsnNKMRRD1xImeCebThOv220FkOemr5s
+Jo0Re4iMHLEjrhkRLhp5MPPNMRfiloilE0aYu3m2g9w8TijC5IEq9uL8L5EYjjveaKE/oOq8YDG
moZktbcCa2tjbdFg6lcR+EZaHT3gY9z9kjra3FWuRTQ6iS6yX/0MjPYCbXJI06bS668de+ONlbYQ
hvrSigHwlPK+M9TkvpndBthNZlp/OGXapnFrc9Y84azF41sWnJx2lPck4FvOdrstfw8Fpaw86rq7
WpaTQxxellu7aHhoSXOj5UELkwmU8cBFPCRcmi7oQ+AoTqz8Rz7QCOJVBu1ItKdp1UMNPlBHl6nm
Z4ViTRZtpZDO4J+X9r0SJmW3MLD4llitTG6/4kziN+LAISY1SWugGqn1CrQ1BT+cTVB+YZiVW327
gNlhn+sg0cHCWpqxnxJa4JbktdBSTINm4ldhcwVeSMI3f2Yq1Lj5mV3pno3+2EFG9S3rJsc2N9mU
mpnvkSBNj5LILl4ZA0VddDwugRxIW0Eaeqr6HRXR/AEXHYVIqMiySz5nRXkzpizt6Xao/7CaenwK
pxzWESZ62U3TxeqNjonCHe2IWeMZcAFegJvBdgmwlLvCa3wCiuwkUmGujc6l4zdv/LQhuHcnzPK8
ACkWqFNUp884v+WXwhjmuwYfFqnrhJPoCovdkMA3oB+HGBGoDFdSNd+VTtQQ+JsFsK3SUgwKJvag
PyiiNSm+UHUCNTzFvPwuLvIdXlIz5p9A9cfEDimZEl0Rr1038m+g/3GIpEMKL2wUegVKvC1fNf7v
yMO4qfotLL0DTQqO6QCGh6vAYLsIvqp6wn2vadzyRtPpT7cLX8C6aSfFopuoNiQABni4XjRY/U/K
RyVmXHll7pHjG/mSfj342G2gsDmXkeB+QREOZ1afE/6MjiSQygNb0V1XxuFv5LnlsE0zXxzo4UrD
c7bI7Gc94km9afrBuUl9jjFYe0X71EgLfwsaZ41NX9MjvyQW8O8dJkKyE3rBCa7O2sTGjzUi/9a0
L0gnkIKUThPdaawdulUiAy80DX9toOQTINMF+D4Vth2YTFgTHXOSwEuI16zuICS39PSc4d9IrBKW
smi8nL/i3FmXLkukR1OwAFDit6vOVd1ipU6pi6NFhjs7xt3YccELlIq66hQusYsO9RoK5Dqj11CD
nxdh3K7aG5HOji8Y7WLA0PNLhxtJGcmnEKoZSOoKtmezd0xYZbbQl5oZl4fC1yiCyA5B4oKENeBR
nVjgHDUQVSNaPeMclh0ctx/ozQgIEZn1Pzt0KbcJ1yScOPgDl63UrOqShKDLFiNVoo8KLDVBriaN
aUkqF1NqaLYl1szRWF0Nbhw360BxgcrSHtWC3Yh7Gp3VtNafHTJbP/toKu5zOnqghHP0o+NMcc8K
7QQzCeGmEzoWlwuYAwgK802aXsHFKr0KMBHw36s1mOE1VyusuCnMJU+VSf885aUB/4ww4hCSqVTM
zVBHMd5VJoYBi8LEVQywkmq9WjHlqkM+GjA0q24a3UUB2AweHtdSGwnVqINH54h6CZWYpv0wpuqv
YQ4Ynvl5gEsROSIIG9wgsMERY/wSKT3JxCwXyAMzvLywHw9EYnl2TfS+0PsRdFMjkNi08MeCWrUB
9+GMwatxLP2XrmXKRSeH5mcXqNGsv2LjWCAKaa6pXNOr6pRqGBPWajGEVtPExdYZgyJfW03p/yYQ
aLHSogDHbVWx+D3iIgAqo84t4wsLHM4ljtr2jWLmyl1rp9Uv308nznDI5rdtNt9XYqyjek+BE3Iz
EC7hdJNFqFayPHWNjdu5/BzCAPISI9eOP3otwsfSVMs739Zh7DZgCpptkOgOIA9wUOV8Q6qNte5Y
U7PjGkogKXWZ8BwJ8cWm7JvsNuFDZx6MdXObBIWoEKaAIvdUSCDnEleOZUin0DllB7Nc6aMa9Vv2
zqn3KuRxtBDrpXHdWzAmMJ9OO7EYc7O6xq0KDkYqjIndw8wQXwQTds1LuxU4sYxVQKipJHTk5v7k
4r+gMwkIydlxaRwoIuyelc4MNq1ZlwehKPpPF2YbGpWSRblkB8YJ2WlbEkglWZKLNhsLZePbFMeX
rQg1TDtEbnJxkLaQWx+4ufMrp5Kl09aYITgY+kI8dLIocP1BatfOOpkQ4Q7wqMPQOma1Ik01pSvI
kUO4rLLM3UV0A1pLmQPfRyQ9dPcNwPtyIZpO+9USiSqeAwd2Bu8xN89ybmPBtgMsTX9npyTrdmDi
Yf42uhaa56wpzzNalPgTJndQh/rDYz+UgenN3RTGzpQ2vwNYgvBXNSUMkydsb+d06hXKVhZDiHEl
no8J+M+WEXrot6wMbOnMreFPvFpUfzlNaRIXYBj2ME0iNLjZrneR8qJZyzjNGho53EVThvgVY8PU
T2sZNShOBD5q+jJzkUYHfL5uHYsKKZVVM1dWqiBP8KiSjsJIJg/t3INY0mBclJml5RmUElvPxtlj
o8U1fGqYf1Rn8EjRnSXEveGOFTyZawON/A+uima8lVyWLOSvPiwmGrHUHnGKNbwkWmE8cq3Au6Qw
m+lZNJZ5pmsWtPCqDqxHU4z2g4x1+Rxks1y/g50AuXHozRfywygrGsAFqNmJS8a13evtn94ezLeQ
vPrp5paGgLAM8H2BOn7H+VTYiLeZp5uu64ofVDFUe+9IUd41sGqRelGvvkoR8TySufCTJX4ODSFz
VdftstbqsEItN5/wygCUbbY2QblJVxmm0w73iOfJL0m6xCGFSjoxaTbzIeebS2jAQbnunED8NmLV
v6kdlCWQpWFu7GkzK1KYOdr4ZBs4R3hak5JPUmRn9NtEJml0VUdkA5dyCiWIAbu29W3UoPTC0yke
l01vlLm5nPw8poLF+r3SJ50V0SZW+ZoXddttDQtR1WIAeUn7exFGoRerU5fdKUlc3I0V1RpaE5rh
lqZZgZIN7HS+bGCZN9vObmyMgnsaFlAVxeUFKDy2c9F3LrtCRw1hZjVh02KZlU6sQ37zohUYR3M+
Iw5Y9mbEH1HcMMcSyx7chSaxhls0mp/8CsG+kjZgEY5Ij82i84bSch5UutDpDdTnw5s+n46Bi3gk
Wq8z6zBODnwCnNhcrg1mGDy4Cukbrx0LxCVk7Uiq1ZEt/lBNkBpc2chJ8aEshVzmRRr/jCqaGjwa
Mpxwie4AwWahT4mzZWsGlY2II0A/ZuZE2irJpQWGo9hu4WzY+gvcpMqHoiqKF+Gr2k0Mu99fgZPr
+ZgkqLxWr6s7dszuUu9ss+HOnqJ1jdmgX420Tn7ro1Fw4OMVE2zGjAvOSoyd9uiDWY7BaUqn9ro+
avdm5UB7BL1UWStMFiaxUkBp8vMoS478XsL3d7joYOGUZIUSbKMRcCqmtEbwaBh5deWmCpIXLv/+
jzHBeQ3B3RBfuUNMTdd1c30bGEnnroXWZZeIprN6HSt0oS9G4Tt3dtyPrOLaqByvtuZ7ptqkurMu
LL8OVyTnJyIXux2dNfcn/4LGXKgBJrSB+izOyuIR07sCsrqvh6+qG+jpOgfdige6m5a3gqoqHy02
lSe/MX0IEryEYl2S3AtWdNFrOFYULmqbKXaee9foNOgVQfagokHBd7DTkjvMS2W20nSc2xb10GGz
2ESKfQcoquLUZ38YwFxryTPl5Bp2Q5PG+S8k+BNRMR26P21yfzX7rmpUv7tSTP6qqWySyOyRbnBV
dKaa7ope6V8Ms23w3RIDfvYilMDmGyoui1qBrrZGhqsdBJ2veAhoPWJ7sy2SYYmhy+woQmZiL9kh
FHZEukpsgSr6QnAyP6gaYmQPZKq+M/q2a9g2pHhOsaasPJDP5GQVy8kfYjVyUH6ro3OIrdKEDFLp
z2rL90VPbyu/Q4AipgdUL3I20MAa0hiaXb4CSAZlXE6jsh84KgzaTA19S8E6Lc/0ynLOg7Gt4JKX
GCkQe2flC0BUhZ2pVbILRSltXOPrFFkzTQbJbwTp8cBKKkCyh21BsaaoItNeGG6UQMmMDTbY0cTM
zOsBcDoL7mYAXJE3F822MCz7TLHS6k9sqmHEDkpdgP2yj5AmOXwfPNwSM8dePpcVQa2vRecjOTJ9
2U129BNNOdOEW1lfeOhFWb/0mTQHYerj02AJCOKVQZRLT1KLyIsM/Sz+pxCL3zfSz9uw1MULji5R
B++pHi7TytA6eLxGLzkCII7hcqxo10bYElf48FySJYadHWmNgGmBmxwm2Ct6DwlRRy7T8Y4KmomL
QdPR8NUb0NCDnuzhypIOWQDEeZO+ImoozUWnc2Lyq4R94Knt5N72GRBvT/dJyi8sokXrvLRkZC5b
HA21XVM75mVflOqVNs9qgqu57b5qSq0j6jBIKgO1R/6I+tC86Ie0oRyUm5NyMJRMR5VoWH4OSWBk
Laey0NWVpjisV0MqvrMJQ0qQqJF9n40pH/ATLWtse9duQd5lUWB+Hm/8mLzFhcViJYDUORj3CblP
ZVmQYZuW2LLkPzPHUhSPnistoqnIkD+IRJRiRaBJ3IWjR3qX0sMSIuE3/fnSbNFTg+N5V2wwsbDT
q16von5FBsSavTdGbQKYF7gI3SsEMiuoHniPTwkJAI8jeyqWud1bLxp3Mq7U9MADdKJzhXpGT1bL
89PMfXVd6LmbxuYf0Hct7R39W1zGO66fe8ziafnxkQ+xbZWjrL1M7wwoPVQ35LJzfUw4ktJqdw0m
cXS5lhlJs9CJAw+ihV/MBlvhi5gkMLKIal+6diRX53WN9YDjqSGqaw+eaVwsGinHW5Yt9rWaQGa7
Bc9Bnr+0VR+whyEuVTrhf3eRo+DJSVrG9kSclHTU+UNCOXciBoLhEFvF0mTJkYOvKDetsZZURja3
0b82U9+l3avCtYDtm/T5wg4M7qYqF1h6K4zBXnMTJlHTAZxTzoh/bW2Tw4kLb1Vy1s1zpBKHrUtj
DJneuIsopHAYNTnMhiRyQ5RPxbAgsZmd96FKYdPUBdpzFPsFVmcj97G1wQXifKxK8cBh2ehbo6QX
x8sjS63XFOrTeEvvVHvQLJNCh6bBsLgOEyJdsOV8b+SqdvdItZ9EMQzpjiZCPXXA6RtxAr465XgW
68jMbGc10eC2Js7HF9BS04zZkSvNNYKk6KkuoojMK3ZM+qLCtvCCJD5hamu6GRakrrtHzTLCKwhE
Wc5xbKisaxL/4TrTcrxSlSrHOQBtM5dzw5zahK6jpqTfL3aBUmW8O+IRuiBpZwoz38ICcsp+amzy
XC0cNCxk8DvrpwR6hKlrHKkNXaEFqQcIoY3cMXL60+0U9byrwAuvykSNX6lOJI9DhGRugTC2fXbN
tpR/uL6gs4JjEZniZ8FmldECIajqPCHJl9lrkrI9PUypUIKllQ6YPrjg0sczsl8QdKTVUhr07RxX
M8tFK4B7Ap1kFMSpEy6kETndK2rlkK2tlqRW6XIJwF9oadhwl+rlL7rB2D0wr8KAVo99BL59GNCr
xB3TUbzKxWbYo0dIbAMYWxq5YjdygHYjS8KbpRQ3uTP7opJXancYYwJRNNU4vZ/YNatVTP29PMfy
gH3dnWgb97DvMaabMdKMYSNCh8M3rtSEWpGTqiNZeasMzwocu4IlnalBSHbWCtOlVPhDOM61hrIr
oTJfOQR52cqmt83CqybENAcdsdlVgacHhFa/XLdpp/sS7LjcYUyNKhzJAKlR4nO95NruO1B2qhhc
kGqzNOZEdBpAGpI+OdVuguBPnJMbOsu2xUMkBCoUU/eDlrbWoh6nJlIZVn/W9+2AfiLDRskvOcqo
BAk6gyss0PFRakJ60lLFLaD4K/3U7vgLSI+FA4EEx3qTZAgvbtSQzdch7sxs0rQTnDlmiPUi/UkN
N5mCcrhHncZh5ZVW/afhkLoBaOJzF1SoB3paOJTCw3zJ3Am/b+yV0lQtGcQcbP5SI5srSdWqNCYY
NUSSRZKQqqc9cqA6aubS6c8VE/iFB8qinDZaG8XuGTwxfT+NOGNiqZBqYEhiK/SsJJtpjHGm6p6o
2gClbwgig/tjTIK9lZD0bNW0+OEiKaa7Eu11jN2AhXNIq1WuJK3MvBx2VZJaz3TEus94l/bTgjZG
vQeqbiuFtefOQAMXPZQknCC42tmdSRY/vAqSIS1fnVzITVL3cXbZpyT5dx0ZUfTeA1n/VSPs8EBq
CVYv+RPcjzSFfBz+i+Tl8/uRa2tBGnyq7V2qBJH6AweHxNzNNqViw1mOMyGu3Gm2GugnCb2mBWXg
zQ1c+oUWGITwE3ktdWNQMwwPeKkJYOzCrspHnSMxvzIUFwqViQQeUJbSkeUDp1X9G8rlffQsi7p4
bf5j5hU8w/SUURA2b33uf/2v/2+caQct7f8uTV6//HmRv5qXP/+4afhb/Y/i9R9v7yF/qaNf7xXL
88/5F2vAMv45K6lowwM+7SLN+2/BMnf9fwqApUhIBB0cuoMW61+sAU39p6qrhoEEkuTGB/C0xj+x
9JnTIRA7Q2C3/o5g+aOOzoGa5FoW+lVVB3VAPvFIBxlheEGaOk/2tPrRGsKUTVCaqGTKOOIC9/bd
2/pCUfxRA/mv0Wx+bw3zPd1Qj/SdU0R7BR3Qyb5AwyBbLpfqCf3jpxFotCJfjfQakZ4LnP+jXA5w
6VxGy8Te8NkewqzHsoO+Mu/75/j01uxZ6WuaGpcWoADGkcoyc2ySgU7a7Esa+miTM8Wqklm76dsy
XFVTAd2t0sTl94MeWTPw9mx02AxoO/PIND9+fDZAclFZYCeyr+1WudD8/LW0x3QJFdXZSUyullIT
9Mzgqb7Ekm+UizKk4w5W7yl19pulxl/q2X/9JlgSIHO3qP+6R2/Z1Q2umFCo9g39KWssejW0UFJ7
VBIb+F3fBCt4fGKNjMRfTq4C5MkGUFjDkPCwV6cjbEiS1ZgaCdA/3150kW6scqK4bTB0iO9EsWyL
nr6gqnVoVgNdtogs0Z1bmvSvfYRJ2AyFFFDSbNB+QHb2T0yit1ny+flMvLgRCCOJPHrTU4tNT97o
NcLqZr49gVG3YIsWmE2uY+ygfmQqTPCijfuVyWTw1K7yDz73zaVGgWNl6+Ot3zrwFSsxXvlZ0iyt
gZOrKrpml/aOtfl+ZnwUpc6fQ7BTaGS3YGvDKDn6HFk+jm2m69wt0AVveru11wO9DnN6xV2ZkqLf
3x0PCTPdEmxN2GAgpP44Eacqs7NJMaK9Ej9VMTal9NKHgjau8sRAR4zz+ck+jnS00HqVauWAKfhe
nCmGp644/T18ltbgCD1nAZIW6dgZNmnen7//hHPXA7G1w3/seZt5Jy8uVcWiOdiM9sBX0UhcRDkS
UGc8H6lAfj+SMQt4P841m29hGQYmtexZ1tEj6rTXymTUo32ztjbRdXzrHvILOI4IbB7jC+LCTX4x
HPQNl6l1fRe8uHv3x2V5Wez0A2GUgDHyipiOK93y+19snjTf/V5HkyqpRB7hJhftjf581JIVV7KV
IpuNT2I+jmaHHceLw/33g37avh0KPxB0wOzQ4YD1wsf3Lial0n2kevumyl+RBG5MHwTJ92N8Wi1v
Y9hotzlCDdeYFdDvvq3W1pArKWTTcYgoxZEzxXnRiashefl+oM8b9tFI86d/N1Iccx+wJCOhElkW
Z+Y2Xj6bnvTqQ3niQPr0sRjJJmJA8WhRDJj5SO9HCsZMTdFrD3tqI57h9+u+wi9o/NVheo/XVcoi
rewTyvR5Yn6YIG9jmoJ1QrOTOvPC3o8p8AzzOwruezeFd4s+zeeabId7x72pU80zqxO78qnxjoMH
paFRT2O80AfEkRb7bsrXgfZqNf4ucMu9npwY8KvJaBuWgEZGyMXfPj6gSoZ8ANU57DXUybtec3TP
Tp1TTPFPn8612LxV1VVNTYCkOtpMg7Ro096sq0u7I/0RIs6LnKXLbgc5FDPyALuycDd09YkZ8+lt
vg1L9Efcp+OMdjQ3pzQ3xBBX1aXiRkg7aYb1I2+y6xWX+Se04IuAa9f36+GLJxWErTR2CYPevWOX
q8pWNOHPT1qBxSwyCgQGal/ThikuPV/PfrRmfla7u+9H/bTcZx0pp7MzY+ZJ2B3tr1lEzREt1HgZ
CR+V0rjyac2PNS8u8+fvR3qbEO9XhM71lZ48+ok4aPn30ad0QCiKENuhvdgrB3HWXyZnpBR18M+I
3zxtgwRxJexFi47IPPE55x/9eeh50NkT3BXzu3+31Qz0VOiIUpA/DZZnEQuaMcWSSCxq1Nkoef+d
4QgAVE0VwmXH+Tgc1iGRMQSKATtM9eL+CtTBJu3H88hYJXrFTel/7lhX//UU/3vnlMO2xmt9N9jR
F7TAZdDy+DbYuaM8af713/35ghBv/heLHLXY0cPodtlAwrKUfQXgArASUs5xVJwTs3/eDj9+IZr3
CNr5L901NA99fGWC7sRIz4rgMq/cjlRG/VSkSbpFlGus//bzvFkTcYYa7Cv20SFaIDLMphB3Dzqk
oj1t5Q5qWWS2349yvK7Y9WdMJJZsMypPfwvd3s24QBtBfCljfggV4AT4JBq3U1dqv+mSdzeVmj59
P9zxfsVwXHVRRBDeCg150tHrk10cooiSBxzn6LQMDz26qLkWgUL+pidt3XYnlvMXD8hV9e1zWSYP
a3wcsawA6cVVVx+gHZMK0vqdGZAmhMiBOMo+MQc/zQ4ejzhztvOxbJqvjuZ4TV8RvqqyPjRsx8Ig
QR0L+yxzzfPvX+PxmcZrJOIxTIvQ3fncx4kQNsevtK4PbVqcR+15prqb/9sIR6tpbJI4GeAlHCrb
8Sb14IAh+X6EL96VSxsl0xhnXJe3dfRhcLTUO4q5B5vgTVHP9Hqn0Ovy/SDa/Hk/rNf5Tf01inG0
ijKtnnzalOqDuCsPtrqYHhLgOPXC/RE9Y1GavvQ+fKETjza/nO8GPYpN7SGlqlEwaCTRbONUvPKx
85AL89R58cVyYu2qNt1+Bn85PhVrV6kQBDDfigHvnqHAwBpaWYwHQJ9LUrcatg3dn+9f6fxdjh8O
RCyUTM5jMLJHSxjHUtxq3UlikuTp1cK+NOJtjU8KDRA4o7QndsFPl/h5qtMc52q6yTWVTqGP08Sa
/DHB7E3yAc1teRWgK10b59N5sg820wb7iTP3bHpS/tDaUb6cMiP8ap29H/xo84D73EPmY3A1wzm3
uEpseWKCfvUFsVpz5l2YM/9TDsov+q7LGIHzZBma+SrJgMEFSGpiMV36Y/5U5NGJTfiLRWHOWxTF
ScOFknp8dyKp51CsVPrDoKFbmbor2AEXCI6WWiEoO/WkD8VaJk+Dmqyswl30vbnw89338+jz+jdB
fpCZAQ0IwfjYp0iReTfaEtsITQMWI/1lM+xM98Rk/epROXFUHdMgwgNSox+nTyXR0PLqx4OmL3xs
oDRP4LP37DziqrZAmXEv7/AV+/7JPh85PNm7MY9mDUDMihaXgCfLKffma8S/CEeReJtX3w80Gxce
rcW5n5/kCpEqk0ccrcVqishqltp0oLrcoNpGmooi7o/9hAVOni3rC9pK7NX3g35eEx/HnL/ru4jB
hyAdJOo4HUJDW6rDw9wu+/0Ib/fcj1vMxyHmF/xuCEOLaGUT6nSgxcRDxLwfFgqpIu6L58qOzpDd
sKBlqQcjtqANcJO9hhv31jllSXzqQY+OwLouAy4JAzSpMDrTh61tlSeupm8B9qcHnVMkNjGDbatH
B8Wk20lrDPV0GM9wIrI2xX34p5OQYRcoXODc3jg3l9pK+aE+0wIN2/5HfCnvk9tq6a6shX/enggr
PqU6dLI28C8E0BDTdozjOsLkQ1hBrqgeknuyDppnlCv83dsbA8Xyz1NXui/X5vvRjj5zUmZ6Y6vz
aK/dHxN5arVBaVfTkQSSD/twZTFu0Sr4Jy4iR1QSbiJHT3n0YY3QQSjVM272Gl2b63AtlsnOurLP
w5voIjyfqoX6MJxYqp/3+fnNznB1Ql/zU3JXzWxMCBTGVF8BSSX0fu5S44bD2jgx0Kdk6/x0QFds
PiJ8iv+iUr9bPG1lFpxa1ngYHpt19Mu+nZ7d8+Iac5DoXL0b5bLOKDeDPfecx3b7/cr9aslQE4KZ
Q20DLMfRFzUVnyYTGnIOkw5Mgd4K1PPfj/BFPDA/3l9DHH08G4mSrU5s6OqZueyWw3p8LS/yC31T
n+W7eCc2ybYSK+Myj3fIvdsTw596wPkzv3u5Yx9meibD6ZBOKY2ag7Ku2tT6dwYB1DOHrWQ9jhkj
WAo5Wi7b6aAIlkOPq1D18P1b/OrsxSP8f0Y4egz681H0puw7tbyf6PRNR3tbZeqJ2fDFOUimCAoF
0Q1Zxpn+9P5lIaeZmnHexlv30h3Xbf8g8xUtst8/y/zBj/ZQi8nOMch1aO7V+zjK5FS4143+dBkE
4nIM1m18l4fNjxFba0WcOPs+x75ztAS3inqhpRG6fBzLmWIU6m5uXuqx62ldeDe4OzU6d32fIuWw
kJD1pu5UyuGLfZL+bIfYhS9mUM46+lo4EjUyrmZwYPtGu91hX7lGZ/XaKrvRblb4nq7SPF938neH
Il44Ojedbv39a/78MSmjgdeCuQapRbxtqu9mPg1hJW2C6nAZ+VRQ9NFek/uH9lnVtyCST5UtPkc2
tsasITOFp95cEjuaO2WIgUxPt+vB5yqK9gWvXiXYNWm+c1J/E5KvGv34SdXDnRNcd7JdAW44MbE+
LRIqOnD7Z49IqtzU9z9+bJ9eugmPdHAJ9KXg1VJSOTGrYC2SIDpRFP5yKKBTznw4cR0++sJIqVGs
Eqxf+uZkrpBH9fQr+g5tPnitfv8dP01hbtpklGzNprAOJOZouaT0E0ZtoOKbSoOQSiVoCF+i4W4y
4ws16zypHcLmRInhyyHnez6fc66QHW3ZojJ0iZhgPNS0SpId3g50fkfCuCKD4o16sxvraTP17fL7
J51f2oeNYc76C3KOc2bLJkX+8fvR7UNDjdvLQ6dXOqL1rjtHijethjBEKx+rlwgutV1nYSL8/cBf
TF5GJu0wM7Zg2B0LJKh4VYGTVpjy6gnoWxtHMJMsANdypES/Keysglhdd8GSibdBPKYtrO4U6uuL
p+edcny4zBsw+8ffGUs0yNyVPCSTonYIQYAApzWCQmrK9R9cM/ADRf971aE5PnF+vZm9Hr15cgMs
X7Ytrnb20dgm7OEWdZ08SFOJkP5ZSrop7MQ9mDbGedCncQ10w+l8BAPkla2MadmbtCXPIVdVOdM1
4/EB/aK+nORoeAoIes8AYbHGGxHajWyHXSKtYWGXWbX5/tt9OuDxq+GwUhHykNvgAP44afwpp/El
9eUh6t121WdxtBwUyz2xIrQ57XT8hkjcce2lyMAoR29IVOU05C4Zojh2CZMarVyhbX1Mklg7p/M+
Wgr4HAF+bR4CR7Dljqz+Zo0WYhoKFBWGMHom/nZ0lE1R7qNDVeuD1ZXtDhAoXZW9k554nZ+XPgnR
eRGAZJwTlcfP6SJbcHyjPtS1BfXFmbJfcG1dzxrH/iYB9eDZYQtnt0v7y6IS6fX3X/OrRcA6dDg3
WY0UBT5+TSn6qsFerKaVGY69lWMeCfrG2JQU47Syj9cWfbi45irjiSUw/+Cj7/tGjxQ6Q6uf8tzQ
zIa5R9+6TBoqOK1r4F1d963nM+89JVaNrUzc5+8f9tOYIB7APWFdzYGJdfDRu87m8kuIdptV91tR
9lDTYCqpSy297+nu/H6sTwfW0VhHy2To80xp6b87uBFm9I44d6f6vLBPFfm/fqS50qhxZhnW0SQF
HuVobSJ0OjIW1gudt/a40Pbtw7/zMH+NMv8W70Mbl65pNSZq6qphWxQ2ZPizMJhOXK4/zUVemcuO
iD7EoIB5XJ/ibpT4Kg0Ih16urWk7GqDVWfkrrbhqhhPT71OwRtIS2BxXTo0wldPv4xMpzZiqqT3w
RI+Y65npargPjN33b+3T0p7HEG8FWRdU6nGtUsMuoW54cYdQuCNoZfwvZvoPmpJJ1LgOF+qiHvVd
LoMT5/rn4/XjyMfyEpJDLXSJSuV+NGN3cHYnTvKU6Vlm0TUQcxpC6qUOaqyZntxWXY6x8be4hQRp
828A5RLFj4Z+7jii4XTHP2koMV2x07WtBBiSPcy2Rm2GH7BxYq19jv/n0eZdGrkg8f/xfVASnNoh
hMsDav1lb1ubMk5Xdagv4bPdi+HRT/VHGB+AaJY9LrZTK3cjXZ7ff+6vphQBnMXjQvf8BPXESaZI
4lDXDrQFLev6CUe2hV3/UWvlxNz9al6h0yCCYsMyuax8nLtT4sLskVI7GDcx7RfyqYrOiz+pf12J
AxKfv/9UyGXxrJ+prLMK98PSp315rAFvGZAmnGt7Us/7IdnTJfEoE/vEevliy0Sj8ddQR2uSRqch
cgfdoFajXweWvm6b4XwY+hOrY/4xH04eJst8aUGoTCTDO/z4RFUmW4GFNzsztC8viN1Hf26IaUSL
/QUt9haNbN+/w88pGe6mRHkQUS1mJ7fwj0OWWd5GCer7gxplzmM6gtroZDadGXo4ekGWyR3b4Uuq
JvZ/sncey5Ejabp9lbHeowxaLHoWACKCQRFBnWIDIzOZ0MKhgae/B1m3p0iQxrCa2l27u67qyvRw
h4tffmdjpehEDgXqGBGy6PS0u4HMUxUAcZrLWFxBDYiuqrT5USpZvIuNpv9y4se+/wyLkwX/zeZz
U/64+uJGOqDO0WYtr2SvebpdfKMbv0KbsDe8sOZK1jFFL3rVkdxIbmUQPFW/mcSMRE1f0K8cDZqb
d7mEqJ+jnjhj778dDcV4ZyiDKFgNa2AcAu8pYlIZ1lJvOxu1TS6TmorMnj6DjWZKF3aQVJvP1+N3
Eezb/UI0jVweFacUMOImvf14kGfbIV4KX4dgsr6Hdhf9RHU1u5uGbml6iPvh+5hr4FBniL/fyi7W
THo0JHrLOvI3d8jKxwdosTTqlAaJfXeKguQhzRLpeyVkJcftgWbrSpMTf9diWkHcgU3iuEBv1Jsk
amVKIyN1Ph9gVtzolSo1Xh1mje06ahYBtXbS4N7WU4m/eFTnggpeowGHjjaUqyhx+o3o+ZS4aKxZ
3/VEHW5SZUoRIai64XlqTDK7fZ7k9zJhbQp3M7N/pHgkf6bRpu7dQuThcRxIZ5w4EcuavV5TUrIU
VPAAK0sg3bBX1pFchXTxOaY4cnX70DEmVLu0qPWUYff511tv5vVAq8M+SPJA+zQDdbbsQ/7w7OyI
DNGJ6Sw/97PprLZIQZyn7KGVH2mxvaSrfUNDyYlba71ixCSI3fHGIVaCmsM6VKjbktIWCw80y5MD
6oz7PnYS+qcS08tTomufL9t6QqRaqXTklNkW0rlEWN/ueVjvil7Ri3ekIzNd8Ak08tvU/H8+yruH
jPAqARb8K4saa6TI3o7Sm+bYK1JMkUbUb+pmAPHRWvQaDtvS0txpYdk4duFNcfo3dwV+FgOjrKxS
SU7V48oRQLhtbEuR41zq0MVpDbNEjJ7biekti/R6V/wehew84Q2Wk+fz7fTw5yhi0wqCHFLvq91x
UUQqqeD5fBHffyrm8mqU9adCd2ZSzBI3NcmKTe4EX8g9DNvPB/lds/BuLouLyEgLfGe1Yp0xI2aI
rOERSS8/S6yjKKH8tC/kcb10rjaJqQMUHLi7kGKhXZ724xFNhHk4q6RTR+H9tsH2IXtM+o20Nemi
t+s6AZwsRz2IrkeELRbgT1qiAJtSIqW2XmDoW9HeNKpz4ki8e3pogEFM3bQItxKxl9W3o+qTo9Oz
b8TXJok3ZxuP58bsgbbPv3y+1O+/J08boYelKnwJ8K6+5yKmiqSCFF9nSitt5Zl+y9xAyvPzUd7F
V/CwcH/U3z1Kv2sO304nNNGKy0KVl1RzRjRYVIUqn2Ha9oruygMkEt4tUC9589RMeCxxWZ0qrFtP
lF/wO/GBxScTAdNXEy2GWHRFobRHVI9Ur5xySERtXp4wKk+NsrpjFCmlvhkpyeMI5cTIKfCn0+JU
zu2jQSBx/F5TYsbqam+MQ55lIzHcoxaaPJupXFQPAG/kE6dw+a2vD+GyYjyWBnkDGYNyvQUtjB4k
mn4fQqtA8wOhnTySal+F5r4VjRCbzzfJu2lhYqlUalBCzUVFVuftHtEqHRlXTRHH0ERMpv0ljIfP
B1g+8ZsJ/R6AamU2Avfx+iRjm5ul3BvimFmh68TYMaSIosd/NsgqUTLWBTtAYZC4GLxEIDF5J6z6
xO3w8VL9NZPVDihSo0a2DAtAKb8PlFHG8ymuwvrWw5LhY/w1wuoGzkVkVmOkiWMpvHEPaUznoEJg
QikcfuqpZNapL7PM91XEpwxGtEFCFi3X7hUIX+VwQQDjxKKtr9T1lJYf8WoQBUWEIlk+f/WD+cx7
gbKghYd+YphT32Z1BdgQH1taksRx6p81Cg4RRv1nO2yZ56t5aDFUeWnUxdEmli/l15Zxr9i//tkY
q7OYoSMUJ9DFjuFEPbD9pOWPRnci4n3qoy9b8NU84tKcrblni9FzjqYhpVnZF/iRf9NgWX31dcHp
MKPMXCF5fOzt2NP1yBV6fOKLv7so356Vdfle1jAJVE3E0VKSM2GBp6WOWkUPt3r+/Kt8uINpDyDc
RcMHkcS3KyYjbk7xI8ce1wLBZ9SXhu/WpG0s5zYwTqREPvw6r8ZanRY7zhGdAOZw7GrH66xLpX8w
88j/fEKnBlmdFYQ342xQl3sM5jfENRlJCjgMJ7bAh9/n1VRWB6YdUgeAwDIKdFgkp7xGUl2GRh3n
729pCihJbxCIJFmureZjSmrtIFfO5b8I/1adi78MbPDEKB/czQSTqCbCodVxl1YWqeiaJKjqRhwR
NELrF3kPRFxQ9EUgE5E/+5S7+cFHYjh8GGriCEq8S8EJLSAfP7C9xbeZ0FWqoYxlbT/fCe+Cqr9d
51ejrPcbHIGMYJA4ArpbPJdDdZ3eJBNiPm7Tu+LHfBXdqKcczw+nZlBCgXVKRmPdkZy2sYpIdMf3
cjI/CIYX1FZ8PStOhKc/HOZV/GH1XFs2EXIyERgeydNIrVcmHdLu5+cL+MEmfxPjWD3YKqpMLZBT
btMg28oQRpUHaF27Oc9OnKaPv9Sr2ayOk4bact8iG30cEDdQSee5sz1e1YMKsT30tdImi9ftSEjf
GlblZU5y3lvaroeL8s9mvHqjLAhpSIsw4w79foGYpdbSwS6rO7CNJ4Z655D+3p2v5rx6qxQ7LRVa
VMQRyRcDPUGUJ++bW+ssfQANroFTRfoINuMW1e/PJ/mBNfH6szqrs54qUpYCX+HuQhq9RfGyn24+
H+G9b/Y2OvabXfTqHR67gpDJEh1D8MD52s2u8pyC9m7pOfOdcJsbJ6Z0Yqc6q9MQKko5OZRCHLXR
8NPpSo1TykuLbSv9r26uv76aszoTsZFye8aMFCOsrcfnAJi2Svr4+fqdONzO6lHO8y6sm99fqBjP
jO5Ci5q9nJy4Hj94+d9sg9XtGIAK0NHWEzQ+DDulr93ZDDdqB/knPdRKuPt8Sh8+MK/WbfmCr3aE
UtWxhKwYNpOC9Z8G1ADvKiTaHP3BQpRApVO4M075NKe2xepa6ef/DEodO9fKMRoe7PHL3Jxotlhu
hZUTyEqSM6Oxe+mwXs3NoXGv6FrM87Yotyk8LULRKH6XwCIWWFR56OYvn6/mxyNaWGyL1Ub95dvV
LMnTiTybeT8rxw8SKDTF5BXFTLWRfZuiiizaU8VG7wrH/7yv/hpztfPbMHYGM8KXLnTJG6DK1DD4
oLXMQ7wtS4QX1L3iIJJ+rv3tJlaNbk8qE02VfCxCOr+VGV5tHjTykEnTJPQNLd0dms7VyHRNOkCM
n4gvnzAg3+3U1WCrefZhqNhFFpoHuX221OAM+QTkPtFokcpDiMBgU8NWRK/t8y/6/spcDbs+87Eu
KVrAsN0ve0L+2kMkMJ38ofbH8KvzEv3d87gMR70OHTOKQovQ6hGQJVsbZpXhnHCHnKNV+qhoL5q3
HcqMnlWcuKA/XNRXw61CGAgI5wQFGS5DOfFeS7zI2Y5PBfrohTu+nFjK5S97cx6XuS31tAt4UKUq
6e3pSLVcsxsnMg9QkPoeGpg/tQjCITK+QWQNjdIrc/P5kMtF8tmIy/RfbVA5myYtLRlRTM6NWtwr
c7wZw96vA2TtTvke716Ht9NbpxBlp4hEhJQ1t7SfweEwl/xhXZx9PqVTo6y+WCbNRVCnTKlstmEC
/oN0XKn8+HyQd/fYaiqre2yg2ljLwagc4iiHUYjwcuGcafW4qXOUeESNCHZ9wgl99yb8HhJhJlIA
JInWD7gt5ppcV2AcMjtwc7CzBpKW2Xl0qnHr4/X7a5zVeY6zTEWaD03WOKSVSTtU8k4VJ5yAU3NZ
fsOrbTeU2aw0pWMc2vI+yztfsySYAoNbGNvPv9N7Y3W1aqsnbg5krWzIgR0AIcg3zo/2DiXf+FLd
Z8/dj+Erghh27qKN+Pmwp9Zw9X4DbBrlmtz2oWg2SKC76dx7qvTwzwZZ3RZIrodJZfC46JKzseN4
m+QvTaJuPh/l/fO5WsHVFSHJlNY4KvsOsFavHyU0OZ/sn3gz5hdJ9rt4a1YnrvjPdwdw0re7o2yo
ysa8Nw6i3GnORWbdNzQRpKdqQ04Ns7oo5qnSoyzkIxkhFBUr9IbpazH6qlOfWMIP3xD6P/48ue/y
VzKtVYk28aGq2I9Dl/toafbeoUMCSwLqxOcf7NS0VmZAK0vygnTlbOk/kDg9r8QzHr03QEf7fKAP
pmVASVcdw6QV6F2zdW7BgyoB2xwy4DS9l9+OyI+58U+nB+F3YlLLpbN6pyhVoBuf7g7S1uvmLX2i
KLwm03twtM1UASTn1H4+mw+OLCMsWT/eXkQUV9vcofJbkyRGkCOgqxlS9dsJWIZnpcapR/fEUGsT
RkJSWo9oGTrkJoQ4pGPVGibbr380n3XVgo3IbCyoSDnIGEdpUy80C0ALp/b2qbmsHkI1oUpJ65mL
BZ1TJ40gx09lf6rd5X2chSI4iqKW2qOlbXAdnDKdOS9aIRsH5S4/BI8C8CdUnmcd1DVJBbdGP711
Eb7536zhX6OubthynuRSGxm1XAqN7lvjq9nuPx/i44391xCrbadbehVVgFNBZD7m8VN16jU/8fev
61GHoi2Qup/YBknuO1QQUDpx4mx+vAX+ZwrG+h4VY4nCIVMw1W+Zc2+aZzIYyL+3TAYH08ZfpDxZ
oWbFXH7DK4MhFXLQxqHorptkznwa+16kUT7VE/g7Wfz6llmO/lIjiG4bJYPvykZsivuUrFH661Qq
IP7ZY4AwtV33X9Np7r5F6JxSQGwqLTIWWU7sMte7xvDKMRweo65DN5fC43xhWVENDm91+I7GszF6
VE2EGW5Y4HzRKqSYvZH4MrwmNLEKoD9NK9EgL9ofny/Z2rRfJkO9pWpxZqjVWOtvQNut2lDP2utI
zeb7vhA9ABAB7gWAnFcoOQwy+VQ58Nos/j0mJZ68Bw4ye+uXW8u6vBSO1l5zYfcvypBA7B3T2C3A
WHhGpc3fUrl/GDXjxClab0HGtZZMg0JJ21IispyCV9uDIQ1FyPJwDbczvYjyhFrkjhQAimOn/M8P
lnVZUTYhQoo4aqvdPmWUPw6Ajq8DxMDdKOhfpM7xdU2+b7X5Kuiy/sTxWr/ny9xeD7i6YWFHNLHQ
rOGaVEe0GTLp3slNaJ0TnVNNE/xNL4PRmBSSpCYF3TLaRG9XUrFhOoZAhSAGRip+fJ3cmsHwWGZW
8LOp+1MSIx9Mjkobi2JqxqPgYXXD8nqoZgbO7NqANORpU9f6IZptqHangS+Vwj5hWr6zZul4o+qN
olIK0MjkrCvDQsNoqogYAmijX7EW3hrIbaaVfpbKmGSB6o+GfaEO+VUiqks9ORU7f3c+KHgjR4Xg
B+UkSDWvrjGntg1YfpZ2rU3J91Fvwv0kQwXlln4kToRCehVZblKdEkx615XArN+Mu3yGV+djCMwh
m0aNWSfKl3HSt5GhXQySSvto5c6ovjdUztZNsE8G6DNg9+ibORVJWb9ExiJxQsM4xWOL3Om6pKXO
bFmKZ8u8NlLZ9kvNgNrRTKeyWB+OwqYhuqhjlv5eiVczVfi69dJRdp1JgdgVuZZhwdFu8fnd+k6m
YdHBJUFH46aKPC10p7cLatml1pWdFN+gHds9qDncYb6i5RydckSAX6ZDFhlZaohHN8taWyHVqmVf
50Cf9g5t+hfJ1O7Dpky3cyiL8zmRkj9v/0UIPXwpr/98tZq3Uuirf/zv/zf10wGRvfpY/lP79F8v
RRu30+Epf/n3v67Kon0pXsK6fC2W/vsP/amWrsp/UH1H5xv3N7kca2mQGV6a9t//Uuw/aNH/XRG7
3O0I9v2PWrqu/bHoqyOS8VvRlZ7Bf/1XU3Zt9O9/6cofi8NAjRb9TIvQpfN31NJV/vPXrg5+FFcT
B4UGAGxeUucr71cyJNXotCz1MiA7MemGGt4GmCS9QbtzHIGQtdX4XWdF1A1l7lBXQwDpSFoUWRue
ZYqamJtqGuG15hU0nCK0zcumgYy4SQD6xf6cTTIMKqo23dysrZ+pZg/OQgF1skuDgnt/yIw894Wa
CfoN9PrF0kcVgoVEY38+tYZvW0ENTSeIstkV4dAf9UJPKnecAvCHupJMD9lILiGIxUxuRIg52tmd
joh3Pzezpw+V9pDDDRBuEXej4cnzDHBiGuvvE6/ElQ4HKnKJ2TQPmi4c6lRYAcmzAj1QXL2CH44o
N+XJaJ3CT8Nhq0j5h5J8lmiSdlOiQ/RiAk2idkKvS8AhElAdCawMTRx2bH9rSWsULiYKl16QWFbl
Q0jTc3cwjOqSsuz03JarqjuAe1DtnSXKiLAeKuCuM9OLf6ZTLn+PLG14HoM2AiSdZVbKDaPlhxTi
cO1FLPc3KWuNL02j4ZNMENkurHmEkF11ZTl6rZNUYlOBX1Woi5k8kUyQWCo5N0vWRu2vZbsSML51
0T8I6FGqG4XTFNKdHYyW6wRNQlsZ90/hVuCjfi3K8FejMabHsNe1Z5BtWrfLc9toXbvswDeWXe7U
V1OYK+dq3KsJnxelBidXMp/+ufGm1Hu72xTzmO/VVKkpBId6Lrlw35vrohy3woELyXeO0ktaKeIv
QqmcR1NtZWPTEVw7t7rO1N0sduhTFVkLJjw3nFsrlbJHNngGHbI3A7DBUtpnGykokEJoAoPsT1un
dX1Ix6K+ntt6vlABQC+U7RLaJKgLYe8lq1IecxWl3643lHCTDZCrIV4IwMlh0BC1CaXwSTaDLvGl
ZlAedFPqn2K0BWa/GVtaaDMRjni/vd6a3mSEluFWkwNUOaqs+psM/1ZfcObjFUgCktlhoQHIScu0
RZGmDa6GZJIZw9FjIF02Sv+eCjtlDx2P3ufYWkjeUUfriSvZXXrdOAVBMdsaaTdhD6FWZs+RBZdY
rfXRG8KSPpFIahjBkLhK3BxpgIMNID7ZKEIH7JX0pbSpxgEjS4wyBHkVjt9+lqv+ypGa8BxVJOXM
UqUEgZwSt84vMc/y81LXqn1TWrnYUmSLyeIUoVZ4itwnBlkR7WoKYIaGjhhvLNjrBmxwIbExYz03
vDxq5Js8luViPwt46n5C7HxGO4+2/fs2J13kcoH+RwDg/79O/0Lw7LPX6e6lfn6L8fj9B/7vywTG
gyZGjp1DK66Dp/vqZbJR4MMv5f9bsl9/PUzmHwpglsWopEPlT/bHfx4m9Q9qeRDPRctU4Z2jQ/m3
vbC2H/7659cSuWSh3tpWvEx8ajTbaJ6gcwMXeeX6xHETO1bI3W/WSX8eRynCZ1lpnEtWWD5ppdJ9
UeshcycQOm47jd/pzCK+qbbIMTZBcBkDvnsGHjkDdYrtfRZN0Zcomeet0c36JWydOHfhzFhfAX01
uyoLiujCsAAhOgAMLwk1xr+GUJdvpCw29s7cSgdga/UtJ18cIFgSZQdXdE3RVnuFUVY9NrMUesUQ
JZvB6EieAQ3cUOXUbGqHWHzSCt2vwJHuW2XKl9avmkJYeRQ3YDj1O72GEaTBBX0uLbuD6xcPe02b
0Qep8vZmmIb5YgTQegb5SL2cI2Wm8WjOt4bJPVk2wxXtqtehqmzC0brNlEX4WlXuuC9tD6OEDpt2
7FgGLXhy7Ch25VLZjAFwTT2eIm+u1J8BWJFiCONNTHS1yqzzOrfEDt7llgbKzAVRf65q2dEMH4ap
vJWMrD6LQrzSjld4mztDSDlcOAxfirqfLovCDvn1XftiD5W+I8WTn1EvtFC/KxWJ22F6VpJIvtO7
XOylSb8v52L4lgY47XmoSzsCGv4QaQfQmcZuVuriJshLuEmlXT0MhQyOwuzMMwvkyn0YN7lbm1XY
uaqcDeeRGEyvTZvusaXEBWR4lI2bkIf96HTRj24pcEvyEmlAxXKzIEdQw9YSt7Da4AetSdEuJxVw
o2lge0ltS7sqoCitqvQjLeu6r5bttdW0XyUi0W4kNCL4KgbFqO+LPPQpC/YHI1qkiWgxr7itp1H2
wrR7tjS01VKNVGcKliZQq3N7SmSvRdN4q+lJCeBzvmj78UJIKCJwTWZV/RypdCuhlp5uirx/QMwI
0dQm7KJLdE5B0Lai4kc0St35agHRzkrtvS2s7rGzkvRCicBPBTarAzYRHLGZI0805dpWhr7nk6b0
k7jYDOKnKpZ8lDMjvqaG494S5wHqNV7YaOimjxCfYXH5dkvLp4pI/XnZRZuxAHdTOyg4xLQnE+e1
d3aiAdEK4fAqWDdb1CsCFfCWhUyzonTXcLRd3Qx3YDYdb7KmXSxP0HuJbXiJAWyDlLOs99sMRKLW
qq5SzDqGXDmeCTUW52rvvNADvYf8i0RG0l4AeR/dUZsUFN0txPP7sdrURggxnOe6HxI6VkHOzVgq
fqXRbzbo6QWBMOW8B/iHFJu8NWql8Vqt0NBF07RDU1YHOi70G9qMWje1xI9Gqh+sfiiPim3cFCr1
qnAgUxrVqMhqFH3eWJb0NFZ1etnAAr6t5aRzk0mTfUuHRarDqh+BY5muZU4gDKHUuxyE+mludfOi
RnNvl04yiAZD8tI2CI9ty4yqJPqmwmDc9ZkyPHZ0m227UnR3nWpctTYNjUkk+UVVnFvN4CF2/yvJ
UXzUo/gKsof+mBaz6lfZsW0c4dsTNOTa1iNfG4YfxRTAYROy9miMufC72kanS0hbLQai3urSVwiM
8rbgJfblOroPZqL3bVzuiik/sxROk08zinUZx3H1qE889kDyftCSeoOWT3cdN7obOQjEa8qC8H4s
LZWgZJiwJ9vqLojin8VkPVmdOBh9Vh2sGDCtmWWEM0uKRrI4OTeqVmerm/Weirv+UUh5foVbT9ex
JRWuOgskvsYs/aH1Tn0Zh5Ssw+Wcf9VJmfpwL4ZNmZnhRRpbzQ74MtddI9OXlhRJ4FUKnEa0fbJt
k4wjgOiM8yTocNJhle7qyYazOiTGdowcbkOCUD7iU8NZDO3eG5oU3mheHuZBB7QNmHMbki6C2a3a
FxO22wUUwuh2Qufwe1zq5MetqFUOvZnXxyaIz/UwvQlURHxQsXJi/ux8laWTF9DpqLmFYkY/TSk1
z5TeSb6icjsdrLqpX5w0N15GPtt5Ojs3Sp9g2NnD+Gwkkv00ValwayO4YCKz5dPW5Yci3Ns8RZte
GMq+tsPsLrfin22rWL5eovKC9HHxWLZzf1upefbYTPnsqua8J3ABEyFUixup7JXYmxJHbdxkNr9K
o0FHsJNvFs9vsoqHIAdgNCSzpHlcA4depD/AVyYufOzcE5JFiJzUJjRkS6hPVRST+ukktXmM7cgM
mWoANZHol7aFw2lBpCyEuC1mE6JdQ4DR3jWTpO9taZS+aX2FgKHFbeYj7G3d6xTgGG5cVN03C0b9
GW5Rcd1KXb93nLS8VMsSBQY9oT1bjXO1cEFe1pda0oSDpwS1+gChe7iGxsQ1EOdd/9zJNurIQdEH
Z0jTVo90XBr3OvjcygPnPOMsZIXpnLVlID2JLu5ue1Wt7yTNLm7VKmruMEVsVx0K08vMDkVCSLNu
oBBKA+ytQ4w3xqNpWPNVL5ruPEqzCt7LnD6UuvIIyZctRsT6wqlG7Tye6/GJ9YCIN5uifAFwVbpi
irpfIf/R5Gdxoz1YE9UxwKxVbsg+BOer1Np1WuxKcGTe2BT9rdoZG2FTEUgnfeyHgXOXJARqkfQS
oKUWfNVeKwOvW9yTzskezCkLfsX1YG4nTTprmmmXGT9tBGMlxEJavfchfT7LKhxHK/WjKNaJzzmo
WMZZGVzaaQeLMxn2utI/2b000rHIRQHgV6qeF3PxQsMJvM7DpiVuMFMgZUcgo4OufBJ9IPlT2JE8
MwJg293OISeRQN4mRdT2O2kOjQdd6QYfM0K7kjOuYxlq7bZASYci8nkD8qO56RPFfKg5TpBE2lHc
JRTBbexEd66jsGie4rozvJjiGKi11J12c4rjkyT2PqL/jC2I9Re2Vb1tKdF7Ma3mecqsGZhuN7A4
eb2r5E7/aUygdbG9Gl5QAMFdjZHWCOXCKOfszkhTaxsHovbrETJVOVNuHSnPViI/4uV3ft0YxaF0
aqCeieBWp7/qG2xjclTIHnEuDam4DO1ypwYWt6RDZdes6vJjzDeu3QJ3/4JHqHjpE8rM8hlY5qxW
4U4O4kEjC5SEP0WTPlmSXR/VXNkk1WhcaoBHb43KAg+vq9H1IqfwTdRIvBVSXz7Q/6kdh65tzsxs
KvzGhPdaDaO+w3tOfvSFE2z6hsjBnGrawwC8BVOgEPYvLc80jqohzJ1aYc6WZegbeu5FqOCmZn+c
wnM57WAH5ztjIBkLleUMmGu8SaQouw7LOjqfS7U+G5sWBQPCCEfZ7rt8E895tbHAX/tKCJzC4IXd
F2p8082T9cXQIucwzIJIj1FOkRv3Svlg2dSIemXedLJrRJNTcY3HmrTRy4RjF/LvVB9u1zClZ5rU
biwluCO2FNuz0NxwNDkV7Sx2XWIDKaUslahz1iu/Ur1pzqo8urBirT2vw1i76CL+7noyx7M0mvJ9
XS9qYJ2lfhG2kns9hjACWZBoM1jmZgo4AcV5Kq/ieNNZdTbR4oRmbw9Z+DLsmjTBvE9CtCviQDnH
J2+bjT7rWuBavZVySnWk90N1CoEmL/s8Lqfqez3G+ORGuwvjovw6tBltkvMUD7nPxkcjT0ZCHysK
9gqrrPhqUwQXOQetcLu01mU8j0jb1IQEho06DA7MbsshgVNL00x4wyItKE8FWorgqs4qJAgHKjbH
ijjX3H0ZalF4wtZQsdLNejJcK+7k+yJMgTurDeIX7pxAEYchLAcsnGw/Ki2SjFG0kOcrzbqfTDI5
BJzC9HZMtHwn2YG1DQuKl+VJF6QoTYl+KRX5+L6yNa+almwAQenpPhusxjO1JD9y/wOkCzHkmraW
N3OWx8dAEvGWFsX6SU1GDrSUpOUvVWrmp7REuq8NzWE7luK+J3IXAj0FbjcXGBo60iZwdxWVqmmh
HaTozJgn8zI3eJO0tM4Pet3V50lRZfcqbgAXE04dDwjpII0fMGSh/p3V6fbwoE0/IujplShxbqvK
Mi6DpvtWabJBZWErpZ7TxcaZofTzvqN5q3ML2SyOUxerZ2PUta5WhY6Hcimmiib15wqP8zmlx/OO
Zj/Zt+tSIj1ih540oOzXNbZ8EfDybfKg1vYFEOCzxNClTZQshNnK6vKvzVQZ+6SyF2Jy4/CCKJNf
Wfl0xr/iQZVrnJYdernKF3Po59THYb2VhfOcs3/J5RGS7IeJtv48XKi2mWcSDsP5ErhF0Shz9bT6
dIzsUKNgaJBcM5Wki970q+ZujrTbodbP7SYxNq2pXOMwfO+cn9Bz9mrS7PpucPZxHmPj0ksUywMy
VJTa9ZD7zp1Is9wx0OM9+yP12nZov/JDv0HdMrykLb9IQ+y4qUjaJzPVX4YkuughX3uQqF0ln7eO
rV2NYpRcmrByt7GiX5qxQCXkyvT0Dl1yQDTGxkryL6NdWZcjQj/0hKmbtAPJ4OTBFUWmvZcOXX6o
Nb3gBsrss3ka7cDHLzaurJa7agoMP7Ek+aFSaSGleS100RYqfHm0wC1hXY5FAdUZq7eZE+1S74pd
XCjFBRFsT6vT7TgXxl0959JWCsp5JxTjWx9EqOw3bXo2xOn3Qi5AJzpGEuleEivSo1xM86ZSS2PH
py/9QG2MszZI74ceD5GrLca8cFp8BRx6V8VCui2DgI4NPSwQhB0UGUnJKgySDShKywvlMvCVwEx2
/EGxmZ3xLk7mH5Mdtn4ktbRhFknnJ30VXAuLuG0qrEctLhzK8I0A1Wgn6Z6TXpE9Q2mNzOXo0E05
bkMCyW6vjhKlN71zqzpkC7w6sK8EjpHdtVdxmmdHg6jNhSZicyumztyaiNUaRm27gyUqf9TwjrRm
ukJeB8EPAwNTtAdHOD+SzjYxfgADIPmzGSX1QouF6qcmJIjJFg+dId3VUolInKCHMFKab21rDmc4
lexXg88hHCdzRW/2KF6HNjPkQRrCQ6Ao+nlvoNCvjNn3WZd7z6J86KztcUBxXmSvy8lciPigSnW4
H/GX0TjC77TjHV1jkatM0JUJrqibJMx3san4lTFh8CDWiwHC6H2jPMVtTbvhpH5PDGFvkDvwklmr
/arvAg+Z1WLD19OwiAn/2n3ebmxbpGgmzTdKV9wJRexBcYeuZEyOr9GH7wldqbZKqF/y3rqBFNyl
6rOkDv1Ol41pC/E9fh5RJ3IJc51nvfUduYCLFnNdKEq2G2oeY/qz7ngrFihOV53nVkmYogB/2w36
RRCo894KijPVDELP0INtX7fXINs3E+HXfHCmsy7tSagM5GgVhQsnLIp9RLyPbgmj37HdjJva1ONd
FgTT1hmqyTeT5ssAc/3YpNS7glD9Stsvkh1lskuDbvaSNLhKscfPqoBY9jSDuNby5gFN0a1WJ5dl
Xv+sEGbaAOXGU2Veu2mM5/OiEV819L9v8sa6h1qeu0ZWYseC1N4Vut0fMuIF3mxIZ50umj0uep26
Vjn5gV6HXqaH5rZMzJbu+XZCkE69cWoUaBNDUp5x355Ny04x5nN1X2Va46rN7KeCBpuQEIyOGb3J
04rzFEaw3XuZ6mQBtQYYlPAknme3D+W9YvI/SgDzFyoCSimaL5oTkj6pc4J/cRz66M7IV1WWB76h
JQ9joB3kJpTPbKTJ/g9357VjN7K251vZF2AOmANgGDBX7pwkdeuE6CTmVGQx1NX7oTTeVi/p1/Ls
wx9zpJG6maq++sIb2Hm0eAIg6Wf0CSbkssvkNdXzSoYCCajn2EqDVZ5U9405PfcwkEKGZsAHKuTm
4pixb9ownjMyuhgCnkXrTpAvqiigQ6HdmW57FrcB5aaL9lltxfu4oKOn52a6zhqy13lq925dz0x6
9CeDg+faLv1LZMu4o3md9dCPcj0/H6vqixSQqzVXB3vriPTC8GE/23IzElGuzAgy7rJOqr01scoR
Ug12c+/fknjoG1eihzhYclUaHsOWNjibZoswUlNgSjYo2lfyW0JS9u7PyasFLz0c8pnxWIzpAyFK
hbXuz9dta+0R16I6jYN018pKWydBf+cMYuUq2aF/7fR3JcNvnJEfLTNrD8oscQtPGO0J40LXmlu3
cnfC0txvfkSenEa7vFFPYiSdQEORJK60LcwC4fNS8whcy+3H3jHjr0EwxCtPRSvLLC6aIXn1OBRD
afHePFKyRwNFt3agWeAWDnisYbjFs/zc7Lstqko43eeOXPWTtYthvjfJVKxjr6oe7LxMdpM9nXdx
53NwzONWzdYz5vZnZdRjhPzVG1hX1pS+F2WdMlBkBdoDzUrk2QzRkKM7TtWfO9L11sLHdVgl7u00
8LkQed5EXULqVJa7qFdqk3gNR22eMUNU1caMtqlbPqRucDBypn11Qd2HyjZjzamfqekxiLE+IXH+
DQiNcZHMqMS0wDe2WuKKCylr7cLvvurt8KjZPRzFzFo7on3z2mrYNl1frCS14MZUwP+SsQlghY7V
C+dsRkafQ4eyxD6vpqdJMQoFrlCtRfsubHNjuNMVTejQy4tX2U2PZuYgruYyvoP6bu0zEWfIuCbq
wmhN50HFBHfNtlkt9hdNZs+1OVj7YLiUpZL7tolf87pUaNXp08U4d9NaZlOxpf9N2oLhlTdcGCkC
h5LDBNG01ZyD6FSNe1WW7mUi502Q5Iq313BMj6baLuCap5RZgz+ZzCGbqNtbSABM2ntXbzrWfzvd
gIzbjIbYmfm3WX2W+tNQm+uUs1HlRbUurfx9dqqt3xQkkH2V3biqK9Yy17vQ7cuBFlbypcsK7RBr
LtKh6sIjmj/omq3CytKKt0Sa7rpEf+zMM4W6pZ2Jfq/W1yjziYIWvladkY5GFyM7K9Wqey+LrnrN
HcHfteklqivNqummT2NEhu4k50kcE/ulpoE6ZFDIyODRtMu9VFm3qZWWnNt5Vlzy+qetJp19JG1u
tE6qBxFMRKrGlY9Se3Tw/TNnWCiF54YwVIaVW0Z4dWMNeG+XSzPNN89iQx1yduKOlOTV1dJNlMfn
ujBXUg5vVVRfYY4XQf/r3gLmMGYNcLAocLep410BB9ZvVLYpzYYGB6LzBa6smVGvbT1RZ65y/FWU
FtZWefpOTpFxnkyO3NRGY3+ZSZTC1h8HViCj1C6BmlYrXV3GUe3v8XNrtpRTBYl2092aQ6YdMIB0
2hAKOt1bLFhXyCa+d07BJFesjGl6RT4n3nqNPT3lbHYKkAxO3/0cO3s3ZRHiqFfsUH88GFm66Tlx
nZgC1ntqcqDCgp+UrjyLx2S+VEyKts1gAJlAny/FbXumo0Jb3CT/Zb3LG+lZ2znI7oXM1FpUcfkV
Qvl5Fmn0vsa7hUOJiffIqSy6TxVZUzqTNwvRAotHu+BsGhhbVL6g3Z96r1Nh46BJKjGjULrLvNY5
Fy4nFU0wcW7P1SYe5cyMlwZC67ERgtY+b2nMWpx6aV2HuqdcnZOxYsYsnAoDLFeZs2TS7tXG0v5r
LiclxDlYS7QZ1UhQGejOhVHcXdIg/VY3Fa52UUvgNcj8Ngp7ret+0CFZJBrGNjbHJDiZeD/7vQBh
rR5wg7f2vVa2eyDyaRw2BnmPbfjjekrGPnRFHVx27SCZ9mcB+7pyEiIr7PtVa2TeJ2/inB4l9M6a
dOowMDovV6p1k2RdeghPIMhLYOIMijd62/u7DGcOhuKwCLlccJPRe39BSaImu/PRdNXrstl67UiP
X9X6s13LCzD168iv0kPQWckX0+nN9RAQ5oepldvBbrODOQXRKpq4xGwM9z3n8jsft90MlT9mIbIE
cVjmmf5FKzr9LSG3acIoKpL3uk1Sqkk6Yr6UzUrxIl+dztYvksLTn/EIc9Hu7sfHGnGrzzm951VR
W/W2zxu4WS7N/TZdObRDU+sJTqNxSUvI2WWCRFMSCK+jIP1Uqj66mPKguk2obl4GvYNAFlAnrJ1A
a9aztJLPfVY7eZhng8Lds8wvi77Pt8bUtavMwEQcRczmUXoqOBu1MtrSnerIagus5bvIvKwmgV6V
qp7jVtzYKfODRKeX1Dmtdki6zLtiQcitETBP4IPp9T1pX3Mu09J5MlEHG0jpgThPQZadydI26DNF
9vUMngUySzDqZ0Gt7HMI5up+yshH3MKYyDuqfuaoxSbDQxXmvKhjd9djHxNqnvC/jPZEihkLUAxF
Jbd15M6bEZHR7aAyOzQsybE4qnUJbuXOzn28yM2me6xMZ74Aj1ef16mK3oRJ64QeUBUbLn1EYbOq
y+pt9Ghk26lnrRvVfeo1QyfcaLF6k2kNWCM1oh2tUuu8nj5nXa49e1MfURm5/d4sdXnbxXa89hUc
zKxKi92UZ9nK7QJx3kUdepktyUXejcvmwf0EMNK06gbyInI8nMVv0mgY9zpsmXMjlt5qnvDNM4RX
vDa8gDNVMXqlxYCqtqZQgvbBoNwJKvzN/7DZyKL06d6qbPDCcgiq80h1Dn1NFW+sOPbXhRYnhBhb
3HzHIPwjOMZ1817d9+L9vb98bv7n8qOvdTOLNE76//Xxj8AM//7NC/juwx8234F4t/JdzHfvnSz4
0R+AxeVf/v/+5d9wvoe5Ac73WsuqX35bnNbVz4g+H+zsvy1+f0EBbsV79Zr8636B6L2L6l/P1du/
/nfVP4vXPn391wV/7I5/2Q8Mhuf9BTyYus2hiwlw3gfk8AMdaAV/uSBXF2tJ8NG4TAKPqGqxQAA1
w/gL2oCDZD38ARsFagAa3Q94oGYHfwUAA78DOtD0/CcYjAVV+hM/wUDX24Ig/B2+7FuoaH5EnYLf
A72mmOtYTtI95JaXXyMI7D4POkUjcEGa032un8C6fvd7+HDVBQoCZhbNR39xYDsCD2tTh+07XYgV
lgjrVl4ZzkXhvYjgQmV3C0R6ELededf2ZAXMVWPUY4zsoa3uCTTrYXySzhjWnn4oxYswW1QONQBZ
ezM6IAJ/KJPh4MrbqhsYcAChteNVml2YwUNrULh3Ob1FGkW52tjdtJrp7AyJETY6nKmGjj0tPE+c
YJoYRxhtVIQ+Pu4RtNcSbY3tDo/r3fuX6RWg7LAM1Vrb1itxjZDVbfEZ6geyDOEp07lTVz4Cw48T
bigRUZYSUSIVMI3XkXiMDdpIVfoNqOTB7r79tCn+Bgl/BPUcr6ijhz2iH9WOO5UoKGcrIGSbbbvZ
oh4TYj27dXbRvj4wrNne//mSv6zhj1c81iCDUze6WKpCpD+km+IaQOh2POFm8NtLGIu5DfuRMdvR
gjXkoIwenNxq8l4BfeJechO37aquP5fZ05+f5pgy9GO1/HSto9VSOMJryVWzFa7bQDLf/F37iRnL
eb0bH6ur+D0+wyAiDe1zDvddTOP5YcJR5suf7+KY1bDcBXgsAMqObeIQYx/dhV10GNVkYIY7bcNE
wP9MCa3IluZN44IfDVMjROb5zxdd3uJRWPhwzaPVWhrC1Xsz55pWvhlSuat6xQBlWrR/crX988W+
S5F8vBq2ZvC/HNck8sHn+Rj6sPHSSq1Y3FhrzV7FZjHdxoEfbfM5cddVbVl7OXf9tlJNeWkHTbeG
gMF4vhVy37VWe94wrboG1WZea6lP6Ze79j9bdYRHdD7gphA98Mki+f14hwZNLOJfqoW2Q8YosPFZ
YzgYnVvanK38CBuyKBaniE8fIXmMWTExohxDKdRcwHnHzmeImAcgvvHRkInTgaKKxdbQ/XT/57f/
EZLOmWPzTHinAiVcTkb/aEMV8ziA2OvmvevPRg4K1mWEkrmV8yB0vbme6tk7F6Ux62EuXC8F0u1G
d3++heMljkgtusOkTfjp4VMAw+/j6+1bc0TINDD2pnT7TQYm/bwbhnojTVWscCUytpbp5ueto1Pv
xqbHIpyyu67PTjGkjqLLomSHau/CREQTHLrZ0UpUddBXMeDjLR1ARTap2nMQ3e3BFv67tWBVetSa
T5zBxwSe5aIcvxAWgHlipR0cPT0VRdZrVcJF56m8b0qpb1MZ5J88M8v3CU0cRO+SWa3tGJvUtQP0
adFu6MQMCHloQG8ZeXXCF85Yso2ftiT35LOHTMi4MG3Q3zsKOoOpM4pqVbtNcABepeWcn0cevgVt
LqKtHvlv+VhQGpDQGvE8rPugdW9PLApYFx9vATfoxZnOZdBkICR69FocFbWGJtpp62YBM1haWwYi
RsXAwCzx6uSucjNz3Hb1YDdhaiexh7mTX19EiWifcXet3W1QjYoQObXRy4l7W9bBh9fDplzcSBBY
Wv5zj16PHY8dJAdz2GqpNU5bBYf5LquKdF85XXnHoIcpEii7Bm+xeJ5e+zJ1yPC9BUZH8Z7d+Fgz
o2Noelq98VqlPqWmFZ/0Mjy+S3aS6y4sOxhi7J9jfjA6I703epW7JwBQhBbYixgjKldTGbsrbZiN
bW4ZANq9GJAX7cFDP8KH7/w+AL9oSurhKN8mtNV2U9zLEzIhvyz75e48pL91WFYIFTvL9/+JzZXP
VudJjPv21fcJlZtTPvZpYm6dMp6phmPvrDYia1+ngvoccAhTIchWiY0/IRTbU1rsR9F2SSjI8hf6
nh048EyPllsDFrVvYt3dg7b0QkfM1aqZDHv955Xzm0+ykI8J6Bgx4YV4BLPWe4fKm1EW2Kr4XReq
X4+W8Dalr/snjvBjWj0PZHhYy5DOYhvqe+bxmYVw9UQbONrD83zFBiPb9aWRrE2ryumCVuBPhG19
zdqCgXSfi3WeCbFy2sxfQetNVt7Y1ie29LE/3/dbwmbB1nl0PCCPmd6jRQTzEifaR4Aw36bCsm8D
6Rz0uNBWGVpFO7Am9XmR9MG20gCUGbQ+QqBw/XbCvWPdRJo8Z/Han4bEXWYCfr9RjZRndN79bV6k
7V3LMbwBGXBKCevX74aCHjZaFHnUS/i4fFysBceWDy4j2tOHU4AzAxSiZKvvC0T5TyyR49NweUuY
ymLiCJXNX0z6Pl5L1RGdlNEJkNh1jAdfZDF+cSKWe3gCjQOAuI+/On7ZvSeRZW3BXOT7GkAbwoKz
rE/p8//um1EX44IGPQESyrHsn40TAKoZoFCwKnOea3ojt/bkdLcMWKx8XUR2QkfUgdxLq3vQ3ip2
Vgp9qbE3yte1bturrP9Ey8nxD8Oode0ua5OpWSVWEeTboR+sCzmI7Ll0Mqfee6WjN7sucMZTEom/
nGjLWw3YCAYS71Tzx5Vun0CSB16zrL0EspucvZWFofIeOme/cUpsCCs9ntcw9GjwCYQIyDPk7p/u
fu4BQ2ISHtI5ZA8+ftk+mvOpkKz/1p/7bTLiy5IZWnDW4Ee++vOllt398wnF45LQ+bRylxCLt8/H
SxUtRqPZqGv7DN7xRlpDsoZKkm99aWibFlh1ONb6Fz1iQvMfXNhHN2bxRKZ4OYpwVteoYEHN73WH
VnPdgECyWmVskDsH91hW+qZs++Z6xlfjhKv9UdGy7JslaYMnY5oYl7lH+4b9C/BtSuODLWvrbGw6
xupy1m+qzp5X6SSf/vygx7ni8eWOPibkEGBZeRwf3Cn1962eOAepuwXKMlaNdVIk13hJ5SeCw2/i
ENlpgO0VgjjeL1o5pTVweMgcYkvsD5u+0754VYYAiIcH23/weL7nQZW10Xw4tkMbEtPs/drg8ahD
ACNGoa576RNK5tGZVUb2vaOrE5KVywf6uGYJejpOVFQ9tKSOQ42WCk+PXT5gPwbNQXq1tRajb58o
N5eD/Jer/GDfLkbLx0ZlmjWK0eozACgql899IbNdOkPvaFJVtHBFrWrji4gmra+CsNaSEw/56yqF
+4XODY1G+olc/+PGnFSRBSXyXgcr8auD5qdFCLdguCzLtLvRJ1WeyrOWDXf0vBhJG/Q0+ZBEv+PG
YuYXhgEg6eDHDaj8xJSSXqLmWPlKApj95kN5vJsGOm4H3wQ9WcCibGnzVfFTPSWniv3vsphHt4M3
sItk5sK2No5VIQjNU4XXHqebD5NmtLtynwiSTTdpu5U9Z/mKIRSDFstqz0Cyzmd5Qj3mxprcRZ7e
hsNQRLdlnkPpSYx6zzaXZ22GvFfpZWLTVXq3KSfLPU/xLLspbF8eUJ/ID0UF6AM8S3/o4cveGIBD
LvvZKs4YlgDtHYcWtIRfrFK/P2XA92ugIA4CW1rKKCdg03784qOd1kLBFd9PMlkL80oJM0RuqGqv
4OyeiL6/udaSn5DGkvXDdj8K+1NWe6JkhnlIUy+5bGXw6Bmxfm40qIoEYC87VZyym/rNyWr5yHai
MYuND4ZTR4lmWpi9ikGiHhgKvjUG6Be3T+C6EKGulS67vfTAyRQM1yA3Wd5FVM/R4c/B6tdNxS0Q
9inLFqmR41wXB7+sVyZG7UyThpCG2rMm23jtzsrcuGOenThcf43C1mJZZ2ElhOEVbP6PXxRN2wqQ
KfMav5rlGV5b7aWazOECxc1/6GHOobYMBlzkekiZA7SKP15qJqebx6RKDpPvnsV1BFLHKyGb2F2x
63ibpO1RdO/qo7tubWgHf36vv8lFlw4UAQuHRaq0Y9XSRc1UG5SWHpq69lfVDLezjS2c2AKLOb3l
qT0UF+2lg0a18etIXVe19iV1By/4xwt7kSo0cG8CLk0fdFn4P1WLfpE5JbyhFPi6oAvQTmuj1NST
LEbrUiQWWMNsHk5c89fzaLkm1Fw3gGWru0clYQSEuFP0vA6uVYCkgEZ5SZY6nli7vy4mtCDgCQQ6
wBaf1OXjk+WRLzU4AOlBHwMA7N5k7alC2tBSen+ijfnr0celWLQ+RGSICccZEqbYoz16RXYo6m44
GyLnodCXvlrXEGE5e8Im0ctDDxMOd9sx/WfyQ8tS5uo2rkTQE7iFo13TGLXkYZvsUHUTzsBRW2/b
iAedauugBq87cbnvZrgfTxquxwpFdRfNI/M4LjWp35YgLrLDqIQB/7IxNo4u0g1VSLovQfNfyWbI
zpJkBipk6Rw8fp/sk77HhkEKyikd0m4m0/RFlwL8dl57ezQyojX5bLQBPN0cao1EQSVIGVEdxTsk
EKbLCEz4KqLV+uwM/e2i/3TCFuM3AZcHI84yklzaUMcTgTg3kk5WHbgHH0Uf0LzlxjfbGcGqKgZy
IgCUdPrZOMGQ8Sf+ckpn/UR2+L0dcvxyXZ00zaE4RDHnKC5JPS/n0QeA00u8TCYa2WuQk5aPuofx
2XHc7FprZz5uMtX23vG0/sKsHP/RMIZ5pw9+sgd79CRHcGNd4gJXcN1x5caOs/c1K7jQ7LhZeyTW
Z9AvhtATqbyNBt8MAVHZCJEM43sGrq0DM255YIIY1MYnQt+vJymDF8cjyyfskHAfrda2bNIMTRZW
j2FnW1iN1UbBGAMVFVtQNCAlgf+cn/8cb38XC5ATJ7wFtu0w4foYCxBY0QaH3gj4UumEej3V9HhH
ax0I5x9KiS67kY47OmABLV4W4XKk/hRQ07iTRgZL4mBqtRGmkR6fy1gvtiYOg7s8G4sTZ+ZvgqnJ
2cyqdXk2tuXH6wW1AB3jsmiNznDXli1SkCcwu/78An8te3kqn8MKZzXax8cxRgPp2IMGyQ4AqgfA
x36yApkNRKTwBjZ0FVyB7a7XbKDoRJ792+ejee+xZFzm+Efvs0eop8lMPzt0hi8vgXLXn0eoaTd/
fr7ltxxtO6In5wWZwBLUjvI7OH0J3Q0tO2RTYGzqWI8u53nQ9pqn5bcuOLsTR+Dvrwc0gIKF3oVz
dOwCyy/FCFARX9Rs4/hdvTVdGa8YhgGv70+NHX/39cg2GHKSWzHxOsokIcVZceBxNa8zyvNkhFne
O5XaT8iWCGO+dNvpEVmYevMfvFQmX+xy5mEUoEdLk2GPiConOySNmewyQHvb2CgwXo5m7dJLdef2
P7geYrTL5SBSHo/c+rayg3JI8oMDVxrKdVFdRJh3wabqkHCsUWz68/V+c+xjPE0riLE5u+L4vLCq
ovbTliKIHicuCYbMIAqSP4L49Q4ajPlNMBs1PdYg2dMySk5kHb8JaiTmOqXe0vI1jpPzLKpcOU9u
fmh4NloyznQFlOzrxKxv/+cH/f2VWDqomOhk50e7I2FaHeSgKQ8wuaNNnAZiL1Lm455X5ie2++8O
YZN5JTRD2vg/ZFt+jp9zNkxG19csGr1PXnJLtYd5hjzfKhDxKRolh3iq/EtIq9GKrKh7dIbuZOm1
HELH4YAMAAnJpTtrf7/Jn4J4Y9GtiIw5Q2zaiVa6C8OYhD3aWGWgtokH6rXwSmPP2o9XWYUcdexa
CcsgalCJ0obdn18/Inm/3M/ipEx7nIqX9tRxB8dGlsAwW6Xt06w1jLD3kvob7Dbj2qu9RO2AMs32
HuaI/VaIAg0/147Gi6kdnaeubyYay65x74JovOwnMWPQIyfzS6Z5w5kzDtbn2R4hgiKpVdwgJwVU
VYc6mkDSigdY+U9DD2/cFPJawrD0t0w3y/cId8ppY8LcfZpiq/MJI9maChLrukbB5zaKq6qHBRWR
WNyVtt3caFaCZFk1lj1DKEefYTrZZKjrNnJzIMbxaOSk5lW/HtwKOBODR5StRs3qqi2cRv551BVI
I2Q45XHA5SWU7qxDusNx+uK1tpT/mU4PJ245yfHFb+bi0teBo9uagqcGRZaJsztCXJXSYxyfyLpE
dqBq3QtdGGB/W9zZIS5N5aPZEQ2FiGFGM2Pk3qCvS2Qz7KTbGH4UPLdz3X0u6fR4a8MpB5j9qNHe
99x2EnY54Mu1SkvjqdSr+F5OdQp6s3dzL2whM91rTt1oO+ZsPqRYGdeg1jPnYvSb9zHNPsee5jmb
qaiMx7ZP8QOCVaEwmhji8aXV/WKT6xHkPdrDqLXG8Mb3y/v2rktIX3M4JrE89wsN9lUpycFoztpe
t7FEOn/x8yF/8RJz6DcuJ82TXXtjvC57d34KjN71zph222D5wVpfNWpOnp08pXMlNA/REiGsim7a
IK9UX3cBLMSxQrGmTUW0q5zafwUjOvH5kJBDOM6V0WUwueI+ykfDCQVQB5R6tEj5Iax2j6NOy2Zj
raWBui/tlEmpBM2eozPkDWpVJEP1qbSaCR17J+j3dlLXcDVz96ASh1ZTBhUJReLmzvOFqAl7LRMH
b4C00lQKnWDRBWDVCyUhHkREk72gE3mhdKHfuHx0CEvRhISwq2n5BJsXn+hdk+rxXrqtBdGonKW/
Njr3soZC/VpBybNXve1FAxo0bd+uaxR6ShZwCeBZRcj02kohzWnKuHk0x2Z4iSFNB8DtvBZpCaE3
T5aT1u8BosL3lqPks9JTY2IxT9ba7ueGO4nH7Drr49lZdbPjvDg9mF5Q1y06aiYYnpFlmAD3mxxx
L9vcT0M/IgddVdJxn7sOkvdqJgQ951k+ZhvN8IJHM/dovqqxtELLT5tyFafL7ykydJEUgCCbmrg2
XupCFsUuQCHklsESdLYqr+1slVPbIHud2J9TFEnPqnaGiFikBkRALa4G+LCmXX0NRjwv0MtLHUmL
d0Z1CXaRdZZwfNRAJ1p8P0WbW84GpUO6ZXOJYgrUdHaSnTKeWkk9gU8gKznPQOhTaYXjrApmXplb
3JT4kN/UWQzH15q8eE0YEK91N5VfNCvDxLoOkHCEPYEkXBUN3SEYJ+uzyqvhbaQLDHYrjaE8GWmO
ekOXGzh3qkhDww4lJQlhCldFxOOt7ivMn0rAnlN+C5Rbj17Bx/efx7lw5xXymEizx1aBayD3ncAF
skhz1lZqz+0hwDTuc1cl5VUxtlEZ+q2AuRaXvXOX6cqi+m5QhAjbSkw3CfqND+iJjHxQydLdSlGa
74lQzpseUfzA2onnG5GJRAM+kPUIHIgBUnaWNukNATzGd8mxFCQQNcfPI303tWLpoflXD31+MWT5
9DKg/PXizegjhvoAwCSMhI6pgIX+yt3cISW97mq/Gs+pjqyHQnpTGs5IZRXh6Ha6sWHnTQlfQOar
zPaK2xJOwavTZOe9Sr/oyrHltsmB8FDQSFzEc080+hrxpnZdgjQd15GBxlJYoGIkQBKldXLTJLa+
LY3Wq/a1qYb4rNMSz1szt9KQSbDcbAOhV9x1qUzuAn8IXkZe5kNcdnDbgy+UjhmyTJLDBo0jIkc+
VPJCt3Q1bzIW8FMjhwYlkZy1pSNypShyzRnSe1VGaoPEh4meAdzFB9j+8VNutMlnfr3wQtpSfCeV
z9GZiocAq3DkRVhLWFV/q1F8kiE+5iX0Aj/9JLui7XioYnJDY56gFQSaVsUor5CLhEnnwJG0lOXc
+QyId8XUmBdFm0Nxk5MGzRObME1sEAqF0N86UcRiQkwlZU2gZxkGwOrHPsnzzSyqBqcij/xKlR0w
9qlN+mQlQSyhw4gsWcLtTcGh72rjaRjibjfG4+CHrtGUxqqOtRGisWUloWc1HpQZOTbNGrXDCXUw
q+6veskWD2cEtp7Ktu2uGxJEuWJONA2hm9B5hgaUL3pETQzw02wH41FLHP/SZ+JY/6gj/1uj5qkK
l6n2fw2cP3TF+7/qb/+6fP6Atv/7535g5DX7L3I3JkVktYtM7Xeoww+QPH9FGwzQrbfUEgtckKv9
jZJ37L9waEX7ecGMLQrYlG5/g+T5KwY9TKFJy23X9PFd/L/MgZsfuewPbePfSxV+rGUcbCIYbtAg
WaD6y1DlqFYT9cgu7WMtZNwDJiHCZ7RZ6O3gZ3pi/K0XZzsWIR3qBqzET2/r73v5GVFt/+bi5K+Y
vdGD5lGO2zO6qQWluSRncSyyVT2ibIZSWpKFTddEh67VCyvMZYtvhVsTZmKaS+tYq/yLDtpogqpK
3n1n8yLJ6+bFOYa9yQq00OMwI2mXJMAsznmzKIsxDEB+LYdxYpTT6zhq9bSO9NoOy06nsBFO/0Xo
ZjqHflb2+3JOzbfUGMYJzQwm/duU3RfaWmrWG7+YG7j9Yr6IoiS4Lecy/dorkpUw1hBhQuVuhNoU
5bveJ4WOXUPWq14NHFsFojTJwk+j9ja9+tvcGw4ZzRjYP17rP9pr/z3lrOkbLj2M/3pHXi0cE/bj
6/tbXX3UDv37Z/+feiidCRuAKMNTpMlZmT82JYrXNPE4ZugF49YDfvTfe9I2/wKbSF2IORGSnmzM
f+9JW0fXGii5DxLNsmki/5Mt6QUfe6UeXWDSSyAJbHCmCkBYPzZQ9NltTfjFxUrz6sFHfikxLrLZ
fE+bKwSOHwEwhUkG9RcK6Vejax6TRDvQ8HWflabNuyoRb06MTCdixTdG25P1enODvlDphdBBKYWC
JyvWzG2ZGzs/Mm6NGQi4094QLR4bZxGMjPukWyiZcF8xoidz0afuqi6+WUBly6book2hB+l933v1
tUrguB26OS/vcwq0Bs0qByW2cgUJNgzQXb6rW7GBrbfO/XJX08mOJ8jXxtSHBm4o29nX8GiGA3qZ
llVQ0IxGGVpHGLivPhW1+NyW6rJHe9KgzNmhgYOgmrYFUL0qU0S4ZF3hcuR1+Xqqa/faQU/p0osp
26v8UAZQSvvoIEXxqY+tYNeRPqep/Wr1vLxICEQYyzi77ur2PQjQwyjR3IZXutKMvrnoW3mB+MRb
khpvra/tGwcN70wvv3gDmBs/NR6Q67a2MvbpNFX2vWWg9yclnNBSaNtiGr8IVDbnWD20efNuJdpw
gTjWA1OPJ1V6Z4zf4q2VmW/VVMJLtJL1NGu3FSB4UGndzeBI+9DY/QbhwhrBFse+1/wsOBMmTftC
7TRDvHRuBe00ei8NzMXaiBmx6picgvY0ijJ5oH/lhpbd6RtPOozIRbt2JrN680qEJtwx8+5wO3lI
xF1h8j+iIoIEnLYIrkw+eIGge/BMCzwHjGYa9shp4uQiuM3S6BGzQYB2ZdWqCR1/RlAmFVedMPtr
D5Wo9TDDAE1LuiWR4TbrrgEeS6EELqFw0QHKN2Qn3spvtTZE9gdwrF4Yu2lEDhuAqBnSRWs3Jtp5
oVYh3a231AjTmHydU5IrxqfYw4zeDTzRxX3RP9d8zUeLBb1RHnhjmMoM6d71rP7SXpcUEytAUy8p
8tCjobp93oh9lPpXHroqjFrgT5rDbiZPQ2Ak2o9ZDIl58tC2cbuVKInrEho8vlAvtVf5lG4Qs4Wq
/NVQCmwLzCFyn0y/e/ISrU5DSNY0O8xYAK6YbpPau806xEUI/Qjt2aHVyfM5snYs8bXQW3Nle9mD
a1sze6NoXxCUQ3WzVi6+Hpr9pCVULl5tb6ZWuzcyoEphoNHB+T/cnVlznUi3bX8RX9A3r7tvtNV3
9gshyzY9JCSQCb/+DhQV55b11bGjHu99qYpyWRJiQ+bKteYcE49XD9gVZuAao8et19yUafylKeUq
jqCz1rt8fhmWDOY03UZxhaV7sDfSCNJrL53vZOlOhzi04pu8O1CSwMAe5uNUZ1szQhnfVc0Po3NL
b8XnsQ2AITpO9DUJzLXJW4txA/Bb9sUbMxanBJAEHwocC7Nwt+zxm6K3Mdm6GvcDS84B46C6dXB1
7xst6DrIttw7o/UApnA7ROZKp+mh1r65Nbvgpzs7l8hukmuOOW/eFAfXqfBg4TXXqMLYqWHiUex3
G1clO82bEI/gNG3nYOYmkBr03/fD3BornQOYxe0N3bRQMVwsXq9IR5sicY7w26EuqOEdke5qcI1i
Jzpv70dts64Z7hDFbTGUt8X7ZKfOJhwkDQXzx9hlpyFNb1Mu41BgylqDNOGcXENlLLHXjOYNk5ON
axnnOFXMR6CQRMPKazpeGShHPLPW3oj0V6ulPR3ay4nLCXtID7QKbPr/+HIRD7lSvYT5fJWrFqrt
bNaracYNH7evjk73JrZ7zK7TPYgRPtbCOPh1jvrdSLJz3ZBd7mtFjhIRS2UB5QJ4mPRatTFo/381
CzCiTvB1qqqzNpPsuqvqfBt4lSItdfpiZcHG6/UVquFxPbn6PUK/XrgN1CRrFQL+NFIOwV4JTqZr
vEPSy9tswOvvAHFecx6j3zKuMDeshf81Ya63SkULjsrfB7PxqtMAroqeDy3Mp9SUb+Ey3G3HR03f
L5z0i9FEI052/WUaxgvQJ/Cv5aohv2ozp0Z0SQJFwIBbGyf4ITTYoBLqsa43fauyrVfX9Tv8TwPe
D+f+rlJv2WL5DKP5LpAStE+VbTrvBg/6d2t0+nPc1vYGxuu71NqhA/Oskim/MKvWX7NhjDZdA2iF
rS5L8YdmMl7b2BtxzEztugsD2gKmGd7lOnmD9H8ezf6Q+b29thrriLzb2IMFUq95yd7ZGMDzapfd
0Cd8G1bbqtHfSo8JMiimL0EE+yYIvsDigouUwZoK523fm2NE5yeAZpldZ5a4tQx5hirzMxHtRDN6
hHoQuacs57GGRpMhVQH3BvLpnT4M3UgaD2vDTJ+SoLf2re+/T2DodtFC6DYXVnfisqkOHwBvq0e/
VixUbycWxlPJTG871ChZlyp/k3tBtu2WBy5yU/EMhqq/yLgYbj3TGFc0Odtrf6GJU6kb1wlejGMz
SvMuUWH6M17443QX69v2A0qeGpxbI4wTr6ml02rlL/xyS8p5Vy1Mc2F7wTFaOOe4Npxv0cI+L9lN
qCoKAKuA0QE/Q7JaWOlBUA8vSQg/vWsN99Q60B9bCy6FXDzh0eIOT0x84km9WMbNxT0u7by8L8gq
usETl8GbCje5TYo2CHDvMGS92EWZ2YmVkzbyZxSi9jYHXLounJ033831prWld3KrCuZD1dnn2Zne
jCjuvzMXSVhqqvYxGuSwYb1g9dUA+fxJbVoIXndmMpNAZVawubWKwViHrnVspz4AT9Qu4Ef4hxdT
peIMzg+6oteaN/wK6SmpDDIQUm0H370KJZQpfb2uS2ymw5sX4oXXGMwgdqG8IHHjprLT4UbnoVds
u9ZvM4g2XXendGScpOhnZPUwFKw5hSWS+666hoTWkvNLgyyas+RkYOCPVjmjHRb8LGxYn1KMYmXm
v2aOTYopiab7qKy7PSkf6pvybIOTjt3sl8Yl35IWAtDk1NxZJRzuvCXcZzV05tLQGyjuOJJ5X4rW
BlvOGilL2i7zPkmb7MzX+DC2rkG1giqVOyfe+OxokXwbLQ0Qpa/eCV9ZG5O/AXR0DqaOsAa7PNb9
2D9lpSZ1RG28UH3Nq/JsTCAa/FId7Y6m6jBU3iYg0I3ijCao8D7uLxkm8Klju7SJ0zCvKvBOG9hA
+x44yIpGM2igfAPeoLkLmmY4i3LelmOany1ZTTDASpawcuCn8BbR6AnKpyken2U8D2uncCA5zmm1
HSoiUOo6ISs9OjeJVe9a0Hg3RtRcmio84JV5IigCw507tndaqW0x+ndRelY2LyCtynoZba1kXZvX
LjqOVUW2fBXq27bt12Z3sZqCMlTFmzajvM+MssFQajRPngH1HJyJa09HuL9LF3onSpHtcVLeqwTa
H2EgUPDAT1QZadV08zdjG2wQRGys1nyOfXFdzQE7QMeqWPdb21MHJozVasQBccccpNr6drx3McyH
XvrMfLe9Cui9InCyoCMN9fQKEe+V7Ztpi4BY1HsHO/zZ4kK7CWzk1bphWKf4u28c35f8HfYPuBvw
GqZN5/fvwBvn0xA96iK5gtm4A2Ipt5GWOAQNwKlxujNEqkA7ggWdgd4X8kUTkb3OqBJLSaZcFN3a
wAs3JocccvVu4lCdAuxaK6+Nsx+RciOqo/zS9su20z9baWtcOWFxqb1s3g4qhsuaXDz5xEyrgcQ1
Xkw6rJM7n5x5qNdzQ//OLouHyINyH/UnJpMYZpp6U1vRqbQmdk6zB5byoxygPSqtv0JlyvauOZ+t
0lhRp4m1Cnmkhj6qt12XFruCkfUK4sXJHanK2dWMBIxgDWJP+PRbZafZK/gWhi5XuvOtdV3717Lk
x7vzjZxB3wc1lxn1u8Qja6bI4Dl2Uwvo8OME/a/aCf+vAS8IBUESw7H5f28VnBusjL/kXv3PF/3V
I7D+s6SLLBiLRSxKEs7fegSLWoQ/xtdmEfLB+f2vvh3ZV3QAMPfQUXMZY/tMdP/q231kX8HDiByM
IdBr3H/Vt1uaAb8MhzE0IWryaGchQ4BfiM321y5Bmcd5NftFzVYn01stnQmDX1kdU1cEK2goBbiY
TVpD+k6mxtyNLL/PgSe+J035dZyckz30b9TO0daDqk4MFs1o2g0ObCEyjWCcOXdJkyIQl67aBFX8
qLsg2vVSvQ1CENquwZsZrbpJkArvGJs/K5rQiU/dWnbxbR0YCNHDCX0E55xpQciaiXVjD/q2Mqds
jR0ZXq1hXcIusx86dWpC64SMITl1Rvqks/6H/bFRZZR/tc3s2oD4tIkHSSvfgu5DjTDQxY6/WZE6
wA66Zk52pYPiFeUpb1SVnBOSsTd9NRxplxOtEBVXsQ3QbvDFvW3a1b5mKgbbJyHjo7fuODnbx9go
z/MUvNpO01xndD8Haqd6XgySE5FTU9QgsSxoGAgNKUH46a5r5G1lOMbJZWdG1XjIR8Pbu5ZT76Mc
GWEh94zqAWC0ciRkgoOs7T/3OGnmLlp3nAeRH4t1HlG8a8d5SBJ93YqRV7y5N6Np2w7iwJGcYqw7
ZpoyQDjH0EyuRtMhxXy4UmxvuoUJXwHaqXKaobl4LJl0EpUcPCF/qddZzKA/iDAWGybiGN/awwp/
sjW+0Ck2Dsi868vkuuU2h9lL5BLCXIeLUVDoOsqQYN6LpWgp6tQ+pq2ggJLzsU7jh4r2SV1588ot
ZmfNiGNTS4djj9ttc3JkUFUzoBxKGMPF0eD0Dzj/0Hr+JSvDXVbk+5rAMOIIChDXhTyLNjkrEZNp
kjvRyuDkTb3XvFoWp46i7vsV/mDEBv6OAvlHFsYS7nO8nceCyrrleD1kwT7Oh/fRpVW2FGeWnNgm
2GpFVezdFuIoL8fetIHOBnN6yCFRrE3KudKcmGkme0itpFgP9RXY5mdDFrcUCDeUl5tCjo9kCKxi
xuQkcNFhoKqy+34rc2ufiXxmdMmWp9zwW1tWex0W7s6vbdBbVk3ahMoyRK/NSQXmIbb6xRlyxMF+
5TT6SISCAjzB+aUYoOMK18l3PD/PcR1cUwtyFhr8eyus+UVUc4UsPtnWXXsgc1KgiK2301zAgPko
aClmmEFyQrSrrXCTB1EXu0Tghp7iFwaswKfs/ltLh1vM6btrG89TXbcnJ3E30+i+z0Hw1sn+nNhA
Ik3ivUhReLQXEtPgZw/0DI86sK4cgFIO/M5iag/2B7BpWlJjsn3uWzcMs/ZBoe8iAyxvOEVXTamf
0ja/S1p7mzXOQ2sndwLwU1bztFBuorAFPe3Xj3buWKu4sHb01ve+Oedrt4xenAYeGDk6rozf5oUj
xXD1roMwLOL+0gtxmHP692YeQQwzD1Y+LqkPwP5E8z3oy2MefrdLNlRTNg/KohaOkbpQEiabrhvG
XVizQCyBAN6CsipVV0P/c9/DoBuPqKGqndDPDhLOOGk2xP1xYuh4puzafuQ/inUxBNtJDms12194
RGMO3fZ1Fbh4qtsWMQyLTWsYJw4nu5jx+E3L7PLod97Ob4bHdpZPgFtvRguuIafNfdHAK+3NvmKc
anp7hrYJo+H0idk9NXEGJCB6YXffhHZzGXFkbsIxO1RnVWwi/zmqn9LwiSJxXk+w1ISVQoJTzt2Y
9Sz8MxUCp/NK289F1+37KN7IcHpvqKZ7l7FuNLXuLpNRfpC9BmQJJnwZBnk6IwSbgWns1tS3mX/G
s3+p6MY1sMLXDq/uKgc5xnDliTTa28DjZUPWyFtC0gQU6t6HSOscvWH4kgXevVvO9FUIUnL8W9sd
XgaPQ1Ps0DqC8xGtKkjhdOuu08mBrjOP32XjiL2TLDqGJr8b9Pi1WpBoSkbL5xc+daq+iwQBA1MM
q9D3qjcFVX/lVt1d0zJ+nukB2R5LbjCNL2rgv6SL5sasm4yCkpmzV9MAIshCmfUtS4Feca9f/IXK
Nur0Wbr1Nz/xr6K6fZ9c+zapyleW82MXm8dyjOZViZwht4ZnE2SKPUhkG0N3pBzkbYZpRpqOvSsF
lEH2DipQH6xw64wNqER94oj2zfANYmRSDvRzoMi96S+THb4zRa83dKdo73TOc+1jS0n9st9ivLrR
yr2iMYJHJIl+KhS7u8muBlZ5a6CYzpJtHvjjVdMmX7UyX8O8PM1ute8ayIpsbESlROB99HhuBnGT
OSZRfrUhdoK5Pd1EAhSCpH6prbzFGJbdZs70TOD2j9FKaTaq/uhO1n0/ISuHWHKIo+BOBcXFJVCq
Kts3msD39gx7PYRp7Foec3tyMXqpz7iuEa0UwaFRCDaMhbNXafJJArrAA0GOgEgoux37e5Dbt3yc
Tyxc3VVRiEPhUGaPmBvWQgz3mDFRnBjmzOvOkoF4Z90M+odOrIc+zpmvGQtCWlyzdYBjEh8YdHML
5Ifuv6SmxoGcGdNd2dE8UhLJh9sUt1bonioR3mVNgQcc2RDoYLqCswuDMFPJN6nDcjVGxo3jFu/S
Dk+E7CRM0+f8QjVTsNhYfIZR8KJcL2fEJ8krUNO2SRFii6y5R37zajmc22phH7rGho8fFWJL7uU2
tEZgrZRc/XBllyVTDvnTiCAzzG25SglHqhq9NbrwjK5/PlYCzdugzL3rjgg7EouWtD1Yl0x88WEl
DjOnINiJUzEee8+8Lvpon/YINKJ+1qvAmlke5E5V065cgIugh49eQrvRKuavmR9+m6yqXwfJEK4G
z7yZEBBFwIWbmM/Jt3K+dUO6k8r5SIo3abvp2Zn0melTuraj8d4Bvb/q82rvCNwEOYqTjaidK4LN
3LVrCGcVDYAg4RyN+/oDDll5b0TDlZs+U5eyns3t6NNGKBy5r0jK4FwMVxnJ5xOG/OPU1u/tyMmn
i7IL6ZTW2qpUv+767OA7tdpZaJVoVhWPRmZegeTIcbrnwzYeXfjmGl5l0sAfTs2ObjkQ313nMl4K
SziQvedetRWZqJNk1cit0zR28TqNkxelgWDOU+ugQgOM2QJXJU/ATEiB5hwH2hFAaApd2nUdfu9w
LWlh1IH9ZglA7pCkxU5O/TXr3Hl0xitW8oklMbsEYf0WgCTk0O6iuFjInJhktwbiw8Ekhsfoew69
RVajbtSE4kji6ibH3ZZe+NTb070/ZF/UPF3sKiOgNn8LhqBfdUHP1XjFuLVToOxeL50NYAra5K2g
FIhJ9TDrJTIzCX4IZ/C3rIsAtIvpRrHjAvo8DG4LAj82V3JUN4btkHjaOnc9krO1RQ9CdUvEFn3T
UPfBFknnQ6X0HrDeubId3HPEvMSD812gpD0HWj3MInySbrjtjPCnmt1o7S8w0xISTxPvUl8QbOZV
DYorh1fLCLbwoRmKhA1hdHWh12NDGJM0GxadSX2Z+mQ9oMBDPaaups6MyRxnxe/FuMl8HI95Gd+r
iaDUdoD7G8E8KPRwZSEiXqGEV5vZVtcIjtEGEFeydtKl5ZjUh8IEKV60wx1PH+fv2P7et81THNfH
fKI7WzlbQacY5+z8iGgCw1LZPtYgjLYAVs7Snl6NAIi24RCRQvPi0Y67KwJDHkmPuQmL+V7WNIZV
UvGxqkeU+R/M0W8SujOOJkUIqz45eXmYPCRZqXNMEGWsxj6n4kIAOuUUVG4z3I4lwUFg2H/g6rmg
bYJQJkpg5Hl0k3h9Bax3BG7egJdaiLUTMGYSdr2NQYd5XYAo8QzaIWKRDiU/Yycd9rgDtjR3nnOD
/nwsCaJsK/VShKg7SgC9g1FsvS46YgYKr8ywr/ZVXwxYhf1r8HPllru3Yi3aJUV+obnPzCUiVyFd
QK6sOqYYjqgj0WyGuEJ8w1wo1hGpAIuHP/VYriEbDQeYFlTjLKunKe3NbR8TeejAj589/RS3Lqlk
NKraLHobBwpXWfYUuJHcBIF3EgNzp7qUBiQno6RMISLNy2gy9hGPquxBs9PE34UuMVKmml5lKQhO
MT0keKB+J5kz3LI5gdI2cvqK5K3sOWxrPM2hs40bJ6DlUrw5grcRfWwIq4URE9yaZSRGGYjUFyFs
t8sNpplGDou47crbcc7kOsMjtrZUm911af7NstP57A7eqfKcZD22LInaMfZuk3R7M0dHGfscRcED
XTtpdZum3lvv0XEjHhfctYsyumt2BiavZvmJCvFNAGBwDq/hV1Nv9XwTAjA6o92aYfOKOyjj4Jcw
cE/piOVeVFM9T199sFJIop94Xd/hodwwv+Z8gfKQqrz7Hgm4tcacIgt/x6794oPD2nVOtXOprTnB
kl6E+Flte6OsdkUxW19xhddEYUG98C170SwSpDZB7IU8ab0hQ6aGs/iqKvNNei7pA+bllDWaPMS5
DDfocsyNPxkcICK69bm1Rvq7Ef4VY//XPCUcgVqhJJ+qRjIss/px7pGt2uR8krdNoE3AfDZZk+Dz
PWy2M3S4mASM2DnGbn8rxoK1WQBmZjCXjsW979xEdd6uW3o3KzuA4zvJoxDTyW3ak29qBumhRwAW
WQl0V8+RyYDOsrvXOklJQsNJs3IH2Lq+YWfs6O5db75qVJ5HW7jQ8mDsV87RR963csP2RY9EdMbt
/NwGPlUMwSCs3rGartEMdbs4cAi58tZNFOyjuqIBqu7qIga93WfXc9OcM2leEIehzAfb79dP5P88
VsJ7IBnu2VLWQaYp4kALt/fsklM0PdJGIKcykrcB/HQqE5sqyFbltrS/xE1vrQY5dxx2h9c8v2bS
+tTBftkkqSwOtj9972YmJpKjqUsFFqvlGM80poD2szK91FrHs2+vPaHXZUcEiOnUJ5L9SE0iqXmV
8B6vHEIBe1utjPjdsV8UC+I4t3fZOKX7MSlfz5UfXRi0X8YR5rEuOVyP8U3ajeXRC+NTzc/pqslZ
e376QwbtlTBDxsbkLC0zCtOjnTwQ3RSgnvCz17kiv+7WE2/I6tYaAcsmMLCbCWoSpr3rQeJVgEx8
rHpUBwN0qbi518MAbT4jjd3T6cPkBMbZVEOP4Wkqdu04UusH5vUUuI9NEdLmpeVa8RdWEzKQA1JW
Ssotssnv3gz9Majna9I2CKId1H7oxAGXxrUgq8iKx4PfyUfkBN0OuyL+5begDYJjoX/mpT7mdBJg
sty0YpivPbCSZA58t7iiF5d4AqaHYArm5jD0xfcm5rcIx2m8nojbXqH1Y9qY0mprvQXcldvbMjJT
PvHY2gUFwafMfTlmoYoAUrZWzWDsLXp8Dr10cJ28KFGd2T+7VCXcskVHY/fx3iZn7DJ6oXHyZJCf
/d5Bkm/RBlDQKDdujIBWDt7Dv+8Y//8pQFv4D/97S3kPEbou4SX/HZe8fMlfUlDIxx8kFgBiOP/o
HtMc/ksKGtj/wUEOUonmJdwFGsf/01IOnf+wOwcmglwc7bDn+F9/tZS9iBa1ZS1mQqiT/1J2trSL
/6/3yaOdDBfVXL4PMkrAMUu7+W/ep8bvJyz1ubq0kLhQjAwhAY8rt6ezJjDoJo4RXqF2bAzkxVKR
RIfNwG+f43CsxJ9wib+2tpdrgVwZWFwGwDoGg5+uBQVeLiM4iheaRr6d82KaKTl3HBqMZYAm/At0
MwnhT/V5MJQ4JWjnvTAVDKnVwgyhTF8VDTSYCD1cNGZOeCeNOpuPf/t4/0HA+l+3DN0/rn8bAy44
WZzbv96yUZtBrD2nvBi4Q2g5RoOhL8ylHPXSuHU2oZXKqLBUhyJoNVp+2m2kZJ99+feXgbyYTw4h
PDfs091ypraZKKvKS5VwgvjWOSOaVdxaOdacym8CMod6fDlLFoOIzrk5lv0p6XUTfvv9dXzy8CGA
/FArYk4MzcVPYH66H3Hek3qN8P1UFWGcWifE6HhyUJ1XkXkWWTLbj31WKFJD2snAdlKnhTjmRDmt
dUw09h/4Vf90OeFCQAXDjYOOCu/Xj0dHXhKr3AlOmA+C+m4AtDFRWy3CA+QYkazdXTKrIiF6x0D4
SYTASK4hvJOCpsBdI9nUD7+/Q8sN+Ps75qFfdaGPhMsUyORF+/WKSoc4REg5wXHwZUnUU0PIAIiB
PoHRiHSYWYBemWU5SRtVllflP72+M6hyfn8VH67mXy4jALPiweEIMQXjOvz0wPSOATPHJNoknqK0
JrCHSUTWXXkmpDgSypgaEzlnY4MpsuuAFA8yWFNAwanL7hyIPqZdrdr8pwm4zgRi0uT5tFaG0TSk
I4LdT6YtUWvTdE76wPDfUq1DguRD8LAcYfqgLd4q1GzL7xgZTfHGeZ1/9sTc9eHm97/p50cAvS5g
OBfAlw2nAwjgp9/U8LAFdZki5YHpHzGOQVWOU3N0PAx707aSVm0QQJO04/L/cHzgdxvavi2DnZt1
EYGFdtf1/MK/v6xPj4ETuB+cTvSIWAIYBH56MIVHeDXqiHFX9TnRFIbdt+JkWHNSAmFK/Gud8vaS
kJeShsjkok7+9Gb8auyF6sM8HOW/Z9sWLGb/MxIRCYGiW0kJYxmt1V90OJOmVFGHfHdtZZYXDhSy
v2Uyxx/T1O+f06QQdAlqsDHHviLp9iqRVSaYp5jllG9KYCdfyASiCf37O8Xe9vcXhtkqPA5mreDL
0FUzhP31hQno1jQyBu6XCMMPdxQ8NgZVeBzywqS8fKiRP+k/vKT/9dAw0DVBfbDvgKiEGrlc1N92
wr50tBGodCDCHI/f9WjOmf8U54Xh3WAGVfQRUPUnD8ir3fYQdHVcXtoOS/KqtwG5/QlBZX3aZbgH
LKdAHsCoLgCN4NPlxHauCuWUEiyuGd2EzYCwdrAy+tFzpZlpJTod73wBCPeA3dVa+zTB7qq8k/46
DYP5i6qK2P8RGbl/saVZkj1L6AitA79wCD9XwqHzApWYlK4k641/tzctF2+RhWCjpadyAdf16720
mC8oopG6HVF64XhXKJ0HMRpJ8ma8Wff2M4ruWd+QlpY1P9XYNRyuitD78fvH6OON+tuKt1wGbz9P
PAr9BVf56TLcnkTSlvd8l2k7O2k4vXeDcuxwnSdjmyyR7yrA3A03XlyVGTS7M3NMxKaRjsF3VK0R
uz9Lhr2wLv5wZZ9fRa7MMxfkC+0I8MfOp7WA8Pkhx6AgdqntjcNJSKWI7YM3OWysIBXVhnna5OzL
lkk+IZrp0HKkAQW5K3O3DB5dF+Ycs99kEg9lUxbejSYVvLjhya7kHzz6H9fy6S4uHqYIqxB2Ifvz
hsp8mx5yH+IJlEH11NOETLcMJcZulWJDKE6VZTHWWdAXpA3FikGRP1lMfsXQWi/B5FT9poqdijyr
SqndJL10FyhM6dskJqPYddu5piWXG6QhxnPwVnAW1CddifGes1tL/yALGbwk3uifsqzuXWIMhTZy
ZMNBIgms00n7EDhqUWkJl58Q1A1fhXR67v8Allmel093ArMxyGFcWIsRa1nh/7ZEJNQvnQg9udMW
Ecd3piwJRiqR2Hu3Dh8exILZy64CE0vh75+Xf/zBeE3gw/FI+8vp4u8/GIRkUnGYHXZ9XRVqE3my
3QNgT9KdWdXtcHIzMy4p0K3+35HTqOmQtAQUDiZuLc8FYPbrTw5qzpP2zKpYpXTsHnB5BC94Kqsf
M+lF0ZdgChKUdVoU1qZiK2YcGXd/5HX+w69PubLQJj8kOZ+pN41DrrERqn5XZibz+nbQGLsMz2IK
JDwrUXf0HcMNswoS4v71jcf1xiq2lJLc+0+VhNVqAVRf9DvLsRDsEglfxT8l7/Q6k6jr8E6EFoF6
IgSS8fuf/Aka93HnOeCRVwHlFrue82kDaIpiqDWt0F3gDSQuJ77Uy/kH5VknhmpPGwsqwGzbzLkS
WBSA7EYDXT+bZSzPjWlyc35/Rf/0KSyYDA5mROxYnz+FXNLoqVMlWQea2rsqwkj8KMMqumptwxAI
5jXpTaFOhz8slp/rJpAyuBWXaIPIxBr5eSeEyWwi2Gcn9NySFtYEEOSxE7Z8VAIzCdnIrSjXXWI3
M2YO3/hjssDyGf/61pPi4VAX8AIsubmf3vpstrLOnoUkSaMvkfjDkRhRyAYI6N18ZqZmFiadl9wW
3kQauWfcNFoW50b1M61u1qGbkSYWzBbCU+UK29Xo7/7tJ7PcHkhGLsMJ/vXpCocuHIQRp1xhRgDS
pihIoXidtWUcI/pI8tVQhZNtmNT+CRRl/cO94agOfgdDHXWl/+lo41ZpQF7q3O2Eo9rHAQcZQay8
TPEa4K1fbmq31i8FWcKkFOelfx6Qflz5VmLfmRU5qIxWrcZLr7ymSN/sgdnvHzavf6jqoLVCsIKo
gq0Ozdyv65dIx3l2Vdzu+mwu3kewJN3Km2p63YzS0SJnnp1/yfjg74kVAOmXhPW4dqxqbv/wFP93
PcdCYuMG9ukAsYR/uhAUSKMQourwV/ipwbOMmYwUy8Y2gDE2VraZlLf0qttcKnFK7DglwsNMnPvf
PyqfgPbLskJFCVCac+jytHxeViKRT14Lm3Y3+M1cbdpicOZtDg4WXgI8pXATyHj81rSqClYG3dwv
dUEdtJvKsr4UGqzUnme+flLE4w5/WvKWe/DpTQOjRswC0WKw9j9fW9pUQ4u2rN1RjfjONh3D8spA
837dmosqR3nV09Dn9ZPRYD/beEYPAzYhL3FvNar60WUtEsM/3K7/Wnw4MAEG8hwqcWzTnxcfbY6N
QKTb7kJFgx8hQdM9xZFEFebBaPVXsw7d/VD62bdQlQu20Mcd5Psmx/caG1pICddz+0YWZ/KVdIBN
yK3zaQsHMe0YLVTmbhhsghf/cN0LOfCXW4l21Q8+Pmkfuejn7hDaSYkoEZC2q3zBhDeo1DIdstCq
Y+qRU3Dfay30995J6uIN/XyY3oJj1d0XUgp7Y2VXpPKo1b++Kupwn2MFSlnHBmX169voMi43HOw5
O+a9DW1/LcuBc7ZhQ+68sSH2+6dhkIbB7j5RFz6XzRyM97MaYt9DW9hAwd9p162bh99f2Ace9Jfb
RUOVndZkfSfQgxylXy+MdPt5DFxc4Z5RdwgYHE50dD6dZCxUsdLB6LmALaYUt8MY6Kp4q01b0T2A
guzL3SA8/ig3BR2NvDCLa75Oewdh9V5/JTKl3NMEVazziEbXuT64IJnN7/jzW35UK8mzrba//4X+
a68OSeYDdWtis/cJCPl0o6c5ymjemhHxAXz7HYNYEiGNvo67bRGqDnNpHDsIRgnEbOo/kMpQXf/6
8JFCZQVLfwG8Oo8eu/evdzO2O+2wmOT7SbSY9m50IWduVqQMzb9yzlgNtEsjUiMOLGd0g/FYsB0g
L5vmvL7xW+X3X9RHzyh3JD2nFIUIz4k1pEuTbMjKRoe4nnRi5gdT9Ike9kimUXwd7IK1+1nXusl/
OoEwysfEbGbvS96yH2MMdEb/AVWYj4hDE5g6hahLOIohbAXJHuO3IDp+fnYmfkKziYrS5aORcx7F
0bbKGywua7/o+bZoQTrCjNdZEE38FVU1ZothuhzaMtpjJyr48mnqCppbrJfLj469OeO/wrqNZbip
gmh5mCzOVUO0zaJyeXRIBKU/Jcjr5i/qHPHahFUrkTLbJxgceVjo4Ne+vq/GwFd6I6Q5Tl+HCvHJ
i9Ukk4WtwKe5xCJOGDffSpt+i/M0HsHh6HVCrELlE1Vcu4ySUrvl16ja2lkOl6lRyHxF0Al3Di5U
tPw/UfjSv+68DPzoZuB4ZwEWJdAdKXDh9nNAQDA3W5c3ZMtC27pDzZTYJtEU/US3TYAliyGnGC6x
Fcvnk3GyOyvD5g27Na2R6vn6r6vNwJyZ1m6eMdgEu1wPGLqBP0iFnnZGizo/xxOtFtzDc2oZ+Mxr
T/J2xl1DiPuJx6hUzRmzOj1GL4tGZDYxRiuBFnbIyRg9wcx1ePBSuqLceu3kJvfcNNycG5tiIBk4
8XfMvtdj+n+oO7PeuJk0S/+VQd+zwX0BZm5yV2q1ZEm2bgjZlsngGhHc+evnCUvV48+Fqa/rslGF
MlRSZjK5xPK+5zynL2jtrmCdXpsylMVPY+3lOsmPZ7+dci56iTiUU5I2yjzAHz+RHjJygiKx1Hz7
0FVJ++QSwxbcx51XrU8jEbL9TRKm2c+Q1kD3WAElla9ibEj8ls5cYyJnKzmkuLpxbiFhEKAEuZZD
iSe438JtZprahsiEX31FMC0OfmEqmLNazNXSQ8lI7lSNHTyGLoXXAwbBcdoNTb4MT6FbFRxy9X7k
uU/99jVq0wYFpy5KlhyfpDtZZXLEeeN0hti7tnLZOXMU81T0rW3Gab/PKBwh+ctUeJPgJEu8C3da
TMW0nDLICmebpJO+unbbJPU2KS5hQGV1XVXtJeCLEK/0mEaT8bkXgN9wuds9PfssGdf5So1Wj/KG
yh9gr53CczMeYXR4jAo5nNIk2MYNM8vnCac9zXLtoN8UfcsIhIKgL2dkb+7aei9ra5lDLniWWPTO
bbjCvSzkONXDmc0S3/EQKUKilx3AlWC8tyuZMcY3gSrXJxn3Ded6Il9gfXKBOvJnOAq4zofcD0jp
vosdAQxuU7k8WvLgkAQtvT2G0DK0bioU9+J+lamZQkSDDulUpFnPzRYFZcPNFqSj+adE88np7NAG
Fj/fnzKvH82LfDbPPLfumhSjeFg9RMzJhmKjLF+Husg5TqLzFp4Vhhhz0YWfajOstZp7tdCFV3xx
rBS1eLIiHHwZGfo8Tax9WyUnHNoivW9Gt6ZkWDLjgXCScey+2XgLDUE6y8xzMQeSsTOjkYBoXpR9
OLoIDEYz200ZrvvtUFBD/JQogoyfpAvD+OgoisbxJsmpMC4b32uX4oERcEzuncVb+U0E2RGLfM5y
l2wxxR5I4a76dZ3WQNKO2fDXNkN7PY9M+O9fWORllIwofpwpuR6WXtH/q3w5fI96vGnPSLNF5OwC
b6Ix2FVLM9twuVq5Itaf5CD3WBwD60erHWVdO1o3JR75aIj1p75LquIUyjnM7U1ODDr5xMNqXZb9
kJHwAiXdq09jRtvsBtW4Qy8rTUvCW3VlWRNyQCnS7AnRqssB48ahUPvxSHhpwIX66Glw/vADbJzG
zeZHsUZtiIkth2JX7txFm+do6od1uVSJ6vkhBe3EonHIIjNVxmPsLJd9JDQKpYTF0rKbG5g4F7gm
gmU8pKlVJ/dYeTteSutl5ppSpTd9jYlwIU5oHRDoXm1T8IooHsni6UNKyUi4rzywf+KKG7ZRF2DM
HGfjOBWVm47bJI7PUWLFPNBg8On6bsFKmzFOdsSF1mQsd6zOdhiSu4oq6vvExuIimMdjLr0u6yhT
aie/Ay2fTt/WtTPz9cdayXdSM1x/zOUlTiYWmI01mecoXxaP9+fZNx2ij+m3yFuzUPiYJNw0yHg0
teOb5dL7wgsdv5mvxsZTvCzqQzOIA9Iyz4S9OmYuLpQwk2ozdWb+bNJMcLkqFMTmVPmRefQ/Zr3W
c+GdbenvpsL9R68OzbYZN6Fo6wSZSkPa3NbmrKOyDd6bRFUDgYt37pGBEQ/RzuZ+yILFNJ6aOLY4
l0Vls4jp64nszx0idK7TVocFjyzCmLzL7hfIcJV+LIict8LtZJetyQxsS8no7HcTT6WK8ZZ7F/77
upT++MwX1tmUNMuu4xmMvXOR8nN72fdKM0DMlk+8wEVEy4A5xO4Dml5bkorMmsJ5n/rKqDb3Desa
8+iJxg+teT+6RIUwAr1/QlTajY+tdqHoAP9EAAiJd2BmSA45Jh54B3aGYWumpxqXj+ofS1dbkvxf
PZjBKkmFZRcvuUvceonCFwQ57odhhjpSsw9fl0k7N0PtYgc7BmNvbnOvdcy03DVosOSh9RocRzfL
WDpcdLtMzLdgRV1xIiW3tH+S9uitzp2rqhox6NooTzu3WRPgnSECfQxsC9nUZPHuzWbtbdZ+eFAd
EJucqSaPzOfneNbTF2GFnaqePpYF0ARF/012Szw8Lpbn8TD6KaA2CtUVW9KtD9mUsyzySJiDhqjI
/eQZhURPCIvv0UOFfM60jyEaE/kJIX3J5fhYewhXt/y9cnzzJescaByGFZzc472OVcbFHJO6STfc
K+YNU10PHG8wDC0PEWoCa2ZptUm6zkW1tmHAaH1/AYCCdxY9l41zKt0I5ZlD+3iLCMYfyxIt+5ZD
C7yu5y+XvKt5RCyVt7yN0wpYR7vWK5Qer9v3+7npWnPpsgS+KXfFuyBE5nXIYXm1xzrAA/BoPg41
BG9ZUvqgXRKotil+6o4YSXfHCj9bI3OHmK9ZVLpHigd7sXQvqyrrBLQhW5R2vcdSF2U3rPtRakaj
pZsvSZ7G6i1K+LztgDjZ748JeJLmiy8rm76+KoyaFYlVreV4cmb0sjtiyAJ0+dpn5bkraPWUz0Vu
K4xrcy1WNC45kXBhi9m2S4Y7knjX5VkRkFs3u4EsM42lSBNxZmOW5sp413kPILeDzRe0otysLbZf
5OYC7kH1OGdAACoAgrpWIVH2ZTXMO5Bj6B43ahjrea9mmkwJCCavQuZbVtxQd7xvQOki7yvAPKLP
x15vVe6S1bnh3JSYrvoxbgt5HyPKgSaf4KwP+ls/Ked4OAKATh0GO5EFnxyHglV/KpPOfL6dhfFM
GLbVmp/8ypH+KS2Xsrb2tesO9a3sRmHHp1n1cbee42ghwZB+/JojEFs7DQR2C6nMV86B3mAKz0U2
RWs4163NseWqQZkgNsm8OnR/QDSQL3it58YMfBO3txnxipYJPH1fNX8M2VKQZsc6ivmzYiQOQzPG
085JHBSncbEUgE1lkCPNSzuVOfue7VD9UNSLRAkXlFUWwADuguS5cMuYKzsNVRT2AK1Wp16ue6ea
wk1gRYiRsTuCsrK3cSSmPn6OQYZSiRSp7lwa644IrjGDmuUq6HWzbfPeJznYHuZxdAvY02rjvf8J
QXZ+XG465PN9RcBkZTZlbEA6hoz3vWmgG/NefmejetBNwNNbNLO3zndpOvvdgZs2YUrnRmExuf7a
nhRJ8WteqHjN5SDhXfN5cGGZQN53uq6fmdk7ZFgbxC5Z3LSdDxR+00LcfAwXiDAaZoRBSjPqs/BL
tQOzji5mrq+6ukNres8+McVoFJbEz+tt6QizX9HRaIb2pbPMGrOIazMBo2vnSWW8ihjZc0gPaf+S
LiEWJKiS5a81KZhcDvNDL2GHLdssD/4VZyyehog5oxttviHY1JFz6jbSiEWK2pLNeCgHv9DlKQxl
vsTHBFXZvG8Hu1GfvN7DI9iLgdPGqMFdE9hp6TKvOkSGlv+YxgmonRkjlyD8dV7etzFW12WOgrIS
ds1Od/GYb+kQ9Yxs9ppwl23XPFl5ldci4jq578MyrNmSDdL7wrnPEko22oJivLCesc14Vr8PeX1e
Acs8fkyukFJg625KUCLQAJoMViiglzReuYfl+8pH9KkZ87wF81yLOw7jGPuo9+V6lmIdbC9aujVm
Q7Gg36Zf75lSgzPPZqaLYTcwQcSdYxZatnJX3e4rYRlAhFzSxX1ZwAhN6zHgBM/TjjskTh5sX/Vt
tmtAuGdvQ9b16UMyLqo8rSIHvrwlcR0ryibh/sHF6ueK9L6MEoWjQTTEZfxGmcD+rNpUzS/55Bkd
VJ5xGY9+PQp5AQ08XZ5kWtbTdg1XD3yHhMz6maXVCvKmaxPMgueFQjPsEV22a/k0q8Kyv7ppTcaH
O+ausCgu47HFj+gMHbgVNZUDDqlarWGxEZVH3h91b0swka3LUu77dvZfnbSa3Qur6VXxrehdh27C
2kbHxpsT1Zz7ah1BQ/ejNT7UdOTS2zET5rnsmqzgpM+KBd7PdB2LLNmFXdygdkWyQvg30e8yOC0t
I1aPt1PajbdjmvRTcW22ZunRBk3XNNTIOHMsHnH5Qyeh3+hUV0GuuvXbx47rY5XNMsCset6LBO/7
FQuxNDeTT9D4eJ8lkgV85LF5R8fcDkSNbXOJ+xmr0PtGPeP7tjiizP0/v6+h3Penal5Wyo0T1SNu
D4H4snx933KX6WqWmh/r3I9HIgpGs6xWdm1W4ZYHZ+YrZQP5TY2LiOiw+Oa6H1YvlhOOVhTX0gWC
DDuJQduNucN2eT9+LEfM0hrqvBktunLVBTy8JS5uWzfGu7epLbutz9CDwzIE/DubIYOartkHWWwQ
+PjElzMPf9nWqdnMQNtkg6sg8rIEHTDIIo5MucJYwBeZ8syUYnCyn4xLFUPXKhcn2ZdqFrMgVW+e
qs88UiFEFKSO2p6AW6EUwQSw1NMNF1BON1nZxqRTC5ucJ8onocJbhvpy7t48aFzdG2uJofiWx0oV
T6JIDPWn00tffOvxxEAX6iO0PSXzRah9KAGrbfZTYpmM7mkloGx5kVNtyl9z08rwrUBCQgRw2tUj
f+cvthkEbSIK+KmVo42z8b14FNHLbzXSKRSO+LgtaU5Ho2abgVSzYmBtpETAD2MX6/Cm9yBDswN3
sMtTRXwfw3jiYsoTeTdi9IAjrpwSv18A0GTjBBqnxp2iFckFC9/nocH2ag6nel/Oa9szuw1Soc3w
lTgra1FiWXkosMVh1Ft3/5ikTdGJ096W5h4onYAySDi5Q6iPSwC0YaJoGgM7Bv1ubj6h7JbrXQ+s
qNMNdl9T0FCh7Do+jM5eq7Zz5I0DPOdgTrkx5w/xIEXgCl+qhZM63LWrQ5TdxiWhXSa75b0GAEOf
ionjJGyiLTXz/KQN6azhFmb90l/E/Tjaz6uE0XdAaCnDm0hIl9MWV6yxPme+A5XsY061G/mreAo+
m6kuJaph+Zb68GYG42qazEnLloFzPdEX4Wuz5DanCZqixcgMM4Ec3Q0vhYTHFGhmTY0NpmfW9HyK
wdvIcmtOhi20cZ51JpC22c+Jl1rwA+XQrNPlRxmAZqxZaVCAKBkc9EctjzosK4eeaAcGkY/NYjam
HVsKYP71iqykmeI52Ak1ztzA/biEyzHCTxyzTF6WlOFEd8FkqkMZ4XH6JFw5cV2cnsBcoEe6jUG8
l2Nh/mnilmOimKcCv+EeyuFjYsxoTN0hs0KzwK9Fw3XHsW9+sPImYAsgIjHWvdou75UaUY6Rd8V5
b+VN1VPve1tFldmsvZx5vfFzdwKuAFhlIm7iVzfj34LRfG5r/vu/zWu+U3lko5j3vwjI/++n/577
4PjW3rzWb92fb/WXdwam/HF0u9f+9S8/7JsePt6n4U0v92/dUL0fBdxl85f/3V/+r7df7/J5kW//
5z++t0PTm3cDlf4HU5rOyf/feXD9iva9EWp4+9164AS86MN7EEKopTnPfxITDu8YUeOH9yB0/hN5
nk3nntBMn3YNv/rA2TggqsnTgYJjs+5Cgvlf1gN+QyOUX6FN9GLXSPT/DQr1H20iYluRLpojs+nm
Erzyh8yTG87xmyxpdkEIzElgnriwF+vv1MC/el2/9fbePwbGtZFPmRhC0yr9TbVVUR5pizZvoOIo
IIxkT6WngnIhJJkFvydAJv+CeToiusdbWQUN03O4dv5bDWjmVVoRftllbHauRFW88WdXPTvY+2gT
tndMWMRVtHJHfIP8EhR1uommojoO7pTsZrKaXxScgM+kAA5vbHE+ZVmkws3i2SMTykhIyejmt10d
pOfcCvItU0ZEj2fp/JtYt7xXnVC1mKkF/ggZcL+AY9B3CyKGjr5z95BJw1ab+5puySq8/qGwGrN+
ltXPRXaJ2qiFDiSFaN9+IlDG+7EWdQS0MQmKT5p+A+xUUmA2Lh1V6JZkxY74iiFMVf0YtAe02jER
hw7Dp5etX8IwhT8XVzDNlD2+pLXCe6SnmYC1hCjwASEYUS99l1+0sAV+VO2YHVn/HYrBvmOqdx7D
ppM/GGX7J+BlQMa8zLZPkdsk23mV2t1Bmmw2DHYKZAZRkVBVl/oLK/uqYl8NXyvPS/H93x9X/qdB
rhzzoP6LMeFtFt//Arj69YKP8SAO/zNysaEj6jMPL4qq/xoPMBQBug78GL2ug8rR5Ft9jAceNiUH
C5LRPTIwsBn6fUAIGCCQs2BBwRYTRf/OgPCH2MKO0AR4of2RNWnHZsD47UmlOesI7CHqOp/YKe4U
HXfntvRV6X63dOrSurQQuVMWdwPrkEJ2WJ9+O1d374PC72z6P0V32K1Q4/oRUtcgTpAb8k1/PwIx
iSqnvwtUo1NUrtxRh8mDn7HVuFiCJJfEG6MTu4MiPXfWpiiIbDxXtde32FcdbRoZYYfYNf874YTH
5/42htkRfXxCIhEME6D6z8fl2nAJWK86V+5E0NIubgn43moRT+OWJJhshAy+so4kZ4a6QwlvgzaG
B9EeTSiZc3dAd8oJqW1ugaBuu8H5G7mBY2Sgvx9fgjrU+AowROEH5mb563kracy40kNGLejWDiAG
gSxdetKK76zZruVPxsK1v3RIiOlAkuHN2BBW1MChKPNB72jU6HtGjXiERdTX66EKxkTcTcTPBHd/
c4WN9uC3IyVWi8kr5qZNHKRYKP3/eqQO8UTA9VzncsWvOl+MLILSC0Uvdt5kCmn6Pg/r5q1t8+FT
WWo2LMWkuuCk/LkXfyOUMB/1l0Mh7Nn4xwii5cb7JyMZCVLpXIXOdOmm0dhTDa676nqaVi8gsmQo
5FcIHzhD/uZa/SFEQ/iF/ydBghShzQDVY07Qbw9ZQ98NiPDSoxF1gnE3rFol0GpK26YAsgbq8xro
woa85ov52CKSs7eLVbAT+dcX4o87hsNAVctsDDbPhLj/ecfUKAPHrpkUfXtwomdWtuFw4dcF+blK
tqL9G/PLH2sN83E8PSyA8IX5zj/B9amxVSRDyPqSyntZLuSttD5bBwVOcj7+62/2h/YGmbJvngHE
FFxYMzT+9QSrlCps5rvzuSws4BLy/RQ6eehd1hH7n0fdsP26WOjP+ad/86N9nxI9+lyuLIfhm5P+
27W1Qr/yEpqr59Byihk8dE29qJRueNuKlS9KFBcKIJUNRNX860/+83IGaIKJZveNP8AJ/0kISksE
Lb7XyHPHJsveKhYl3eF9OMrDiTvpX38cmad/DInITtFsOQm/IcXHhpT41+/aCTmnrQVKuWutpd1n
Vrf8pES1jCfiL/1gz3MNwoA1G8kbSRHui2r0L+sqSoN9KtVy60U99szSTy4W8uN2cJ4hr4o2vkxp
Zu8nF4O1xkC5kbofz5Vfe88qCaeTsq3wfkpCsZ114+y9ob+ZIZU+GGGD9AloT1FXHhQljNI/2xZu
F5BKVUUyFdvsn0mf6m9y6MZDZjnVRe6twQ23w7caAe8xsMv+mh5GvJWBDfjWTZ1TBfIzwPvkxpca
Yd4xXpP4M5y2+Fa0CWkIGSyVWeL2tHGNXJG+pna03GCcFE1VclLcBpuPePRCR9/nQFk3y1iXh3YI
inOIROjYpPXjJMv10zi58z5cW70bqavBDOvCU9a1+asc+p9RjwtpM/ml2iZTuQI8sNZdjegByPPs
b2nsjBTfAjQfDRzKG6pPEPbRp2Nkl86pp6O0mQJbPqXORIE4nMt4o5HDvGqim47pEkSHBjf/5wwt
3H6102bH9OygqER1Y7Ab1KxRM137QXnXsQb+FMQ9Le0QgGOMmfR+bO3xJxKGeRsbHsY5wdYJri4A
F+YR07OJOBL8ndlid9ugCWkqDAhjX4KUagU4gkSBBlmC8wyUYBvkaX8MljA5goykB9F45zYPqVn7
ilp5q/BE5vwZfM1e7UMUT9YlWh747XTZP6dxmX8txqZKdwwPxW1J1++BFEHvFn/k+FT7zgpHaKSb
S1nwUoU+CkgBNQ/GpO/ojapj54iiJ99T3OnbjYZaE+4o6xbfyzm4dJ2u6sJdHNlZgYbFUoS5P6jM
4ua6mTFlDuc2Xb5TPQ+2c9g5mwowE5XUbL4c2QB+oQkqgLHrujjlKCxhF4uoP7W2RqVkVz+8JXAu
ZNxNx8IDKwSDbLxRkQXWaioOdlRSkbMVMoyZvFopg+YRTK7YrQlXaPTX6FC5gqoQ+gdW/FG5cd1u
3GoYhNc+FWiK1s64RxdNdhqdngfarleFizxhIWojpAq9IY7qwpFL/UAX43lxSvptMWJPPKoA7kFD
w6uPj2NQExCWDfKKCF97C0P9Nm3H6Yj0f957VUmnKpvHvYByQCcoXbjrMCbTy6IqQ3FiNX2b5OjC
GD1RvmkRvC7dQ7im9Y1QIrtD1rFcFZmn9ho3/KUlQ4SoXTSiulonPSi4Mw7PpXQJBtoHwFH1Jloq
wJ0pEddvHm0uyB9DmdBfnqtrBy1ZeRnnU1V9ycu0sr4KEopS3iSegmqzJFGRX8uEDtsPJy2cn4or
hzGu8fR9s9BM2k2N6vubGKd0+JzQOU+fMB+5NrY1gPjiPIa2W/6M23FELcueMXxAD2z/0DGNcJaD
g17vQGJl89EVcWeDEOuc6vC+MGuscACFF1JR8y/m3Oeo4GZ6+xnlgS3AQE6+2MYdEQgH0+zMWWPm
rOq6gc49ISCtm19MXZXG23apeYcRbpveWIsor3MnQ6YHYG6IryCyr/62A1RXnoOFU9BsW2SRkJOc
yh9v2IYzqexVCyAZIaRmXHka8nKmFpWSxrdpECOtW6+qMzjpjKPhto1agHhsb4PyGnWdWu98mtrD
zrWmNX1bF56P65pY1FdXs3A8y6VbH5uEW4zYVupv4U1INjp+GiXS4MusHM4N3Gd73HYW3vjVbaWX
obcEUBIAzGT/S2gbtfhqTQ+e09OgqmuVlaRCYLu865s5Dj/XYdxCJvKSKRm23J1jQJsjljEAD5ki
fFLM9M1bA+Edqb2LguzSxXOdX5DWJzNIdVYsJnQ5Nlco30cNQHZ9EFHYXIf95HqHplPePVJarveV
spsFWoiFz6yor52qQymGJKCmsrJV00yYJv4ppt548SaYr1xh1Rx8ai/NUdig+nn2R5LJ9k1Mm4re
NsQ95Os5fSwqg6Ud/UCwG0OHYccfFWDuxx5UWVQQUXcMMlWhIc6zCFTS6JeQpUJvgkni5XF7FaD6
ys7JHPn+UzKjLn6rG7IFd1Zsy7Hbse4qmC0n/mc+sv0sYoNoA3VCln1TDi/9NDU4IVRrw4xlekpb
/82vbVOb9NY06D2TTGDTJHA8LT/Rk7DXCwZJv7untxYbQDbL9lOby0w8yt5FsTp2y8qZyh3lYV/Q
S8OQlQ4w0O8V6IkF1HqoKj/aTGyqfMDFC8DSn2hQbU2KRUVdhv5w6qu237XdYgrMplhUfLZUkj+T
jObsLZHOmypO1HjE6aMuMmJ4wcOr1KeSH8wvAQ2lR2cZk7NscvQ8EA9RlTlgO3mUoZqKC75ecyA/
iJJH4tG+xsN5iV52qg5qsJd0I2s4i8kwv6oRzUmlfajucRFfW32dIltauM9c2V2Ec2o92Mg4j6tB
8tFAI5bFj1o+crbhrqbFLumS6FZE4KESkYQ7JNQBAgjlbDQlQATpSTTs1Tq2B4zOyXlxrWEvkwzs
UTgzsMTtDL6NzIvqPoizakdq0+BuTOuElAQYYec8jolrG9B7XEdBVpUXCA/tCyIg05MgaerkOSNG
lhovvsinJ2IoBCjnJCOHoAnVxq794HIkpfjso0C8dDGIArTzq8ux4a4Oes51LtswBhohg29uJkmS
KVLUlzPYn64emou+idUnugmwPJEdXmjwXPumK978tdb3KguaTYdRhX4Dyi5nbvP7tuDtOuB4j0E1
mOAXP5ZX2m4ab7PkMrotJhjNQeMFcOiQkG0T3TsjtNlhfESuq2mP0bdjzqMKt4BEFcRC6X5yfiYp
iuRi8b0nfAzYwaumrbadtJS9SexCHAbRkRDK3korwE5p8FTSUAgOZAfV8VdfozO+GaelgLjG4Muu
M+gKloDwoHZNEDfuRjaxZjHkDggwgBX36OirQT4IJutzlgn3m5e16WXpTe6FO1N9245JNh4BNDrJ
Jg7c5VSS3WCRdYJPfFOMejjPWQ+xpNftXR9oFlR8+xhJIT3ZjQyj8nODMGymzTe6z8L14keAZfM5
111734OXviB+o5Y7f5m7C1vNlBq07sR+RdtaErcV+Ac7lDLcI0Hu0e74ZfqjH5bkKXCEAgI1yN7e
DHQyAAv77MIAnNG83ag4JySZtNUTbwxxT422gA7Y05yb56h3DoMesnMNv30jPY95ayyAWWxdocWw
9Qc5XC1C65cxFuWDU6GSIjNlWJ89Y9XBRggOMoIB4t3EyJzx4tm1IuxWQ0uCp6iscxwv3WPPhv8T
Azq5fQ6NoFs9p9WpHya5m2e4B4eOzqnYZ4WiLWdBj4AaaIP8TeplviaNKutORZJPE+eXxg9imTIg
qWYpqkt3yay9k6/zK/r9aD9r4TyMA3wpFGzNNi+D7AD/Pzhq+MOHLq3F5xLwEDJAJAxCB+MWR733
zKlVwW7BkLiDaOeQ57AmITSJfCFio2suFfumoxcO2U55kUdTUROyfJOwPrxTwp4eQxFNDcNxOj3O
XtOf40KVV+VQ1teyqa8twkq+T6pPr8NKxbc08vuDPS/BCcc5AlZvimgLkiBChF5BjakkWw0RsyZy
ueAW61wM2YwW5KaFtb4N2tV6jdmoABiz1vU7D6tb72wvbL5WYpGvdKOmoz8AbW5YYPJ1hnjYW6vn
DyxXJjZXAkSxL9iO1Tq21I7O7puKi/BsTTwXuhHOseiIRVtGBx6gbrprcmj0Hjv/N1hbU3yYMcVj
pR+dh5Bd8G6sSepgTy73zRK8BbOVE/5cX2bRkB3UlCaf7NS1P/fsAc6A+6KtCw3whk6Xv11j+JRp
uJLMNhbRl6BLO8CzvwjCfX4kdwpiBgD+i8Ae5bH2u2Dv1MKGgk77zPLVlQMvgdUPsmc1Tx16eur0
cRlW53ZKeUZU43xFcGsfYOECG6ZgDyyhgpcfd6eUDHBWY6NMvAOZ0hwLB3SIRZ3uVrv8rr0oR2Bq
JfsR9Q0LnX45NWFa7ZZwYDuK1GdfJ1mvjrPjTd+XyX+Uvi7PZRdm56AgrI9V1n1YedFP9ljtw8g+
8gbFjt3t6TiWzX6Krek+9Vkg7+JukLfAJJroeql5uvBtZfFlXs+2IAQNx8GwAVsQeBuLOO070QTW
54DtVXyMx1QUpwIqKTj8uE9fWPvAs+4TCOVLWN/bNKK+LFp1x1ZIlF1xVrIpc5zyKZ4rcP4E94Ci
T4N7uwyg05VJdSFa9+swjfJ+ymfWUSod7xqppjPOJwKMdORcpuGCcpJ1wkNqx+O2aNH3idlhSRd4
8bMKNRhXr7JuYa49Fb3jnsJ8oQhIjHyIIKi6HnB5H2LdR5cKPeeuH2X9naEMOUtuzc/tAIcQkXRE
jK9hPmENRrOEts3aV/E438w6Wq54tquNN/rJFSG/IQLd8htb4+JTyTYE+5FyPzWQtnaesVLOjRse
MjtjUcZ9QmyKq0qir5HzLW4lHopEwllm+S9PIyqiLU7p+sVXlvwilVKwImNvS+SBOlVCWa8UThnE
16o5cEdH5Sl2rfVAyXpFBOSlzk89+f0W/Hu1l76f7SvqWPsu0QTROSVoSoacqGOXx8i491sMsb3I
4TeU7XPe6/LOLSt9H4bghHMPWUNuLcQ/NFZ5nQjWZjZS65OU4w/hl7qHh9mFLXJeQN0yKuXLGsEL
xwzEBrVh3ub+Q+O4ZzX8itJP1wByhbMpbOcOX317Rv1GHrJyu0sPmv81GH3/hrKi96kjXBVBL7E6
pzFPLzF7+Pgr1yrasqvJSVwgXPHYC2uawec1/UNexM3tgHrjNal6HkCx2j9zChqs7Mki2kwmqY5C
Xfrg271904aj626BCTtXje/2By3kaG+R2YRnuLkRjrCEoHbfuhhtSZwkimBQNV1Qb7reWf0NW/T+
baBWbnaTZDTPI4HRrQ8b0y/Cl6603deVWgyeaBLmdqz3OWFxFx00S9Y9J+Ct8pNncNPYamo/ufdX
R+JpiATg87o6AR6FiawImZiULi4yX6stERLzstGdsxA36SLpZ4UYPNuu6j8ZRwUlkSDgEKJLtrTB
o6WX+TXsuuZABbgmatDTUN2tSH6ts2m5i5UJeSK9JoCR1a0gZik3wkzsy+qlWqup+wozCPHD6iTj
wWlKvlijW/87WezwudNq3OKZz66wvBbIufEoboJp8R8GH68fekO7JewrgmAb4fgmaTDOpp1ox1Jc
UjJKs6s0jNE4l1SOvtkQJ6MTqfb1QCxAGDzj35weq9LTUw5GPU+shhgrJ+zVFZyvdOif59AZJ3qs
wh9dD6h378S9rL3dLMgLm1kaztP14uTOM63XZGNL/1kz017buqzfqJWw5JD4MPy7snfU3Kao+dDF
yC2mbqs4j7/2MAS3oz3BFs1eEulu5R+pwIC+D9c5YWqIWCZdKlfwW1dK2VyrMtbIJ5eU/2fpQMda
rBtxOfOE2RGoTNw7dnKzDgh1dqAF/PFzlvT+ddVbTXgtJ22HL0PjueX1Ok1Luk/DKo52Edap5og8
3JhGVhXzqkVVFBFzQdf1KkHiHNwvrgeEG/9FXXBNODD2CAI5i3+Uv7bPDNzp/N3KiZZEMpISmvSo
8fx5MLZXDjbG71O/iaTr1/toxScFiXRFb7DFGbfo44psMb+M12wtiF3BP3vnWb2rt+iCsfpRG3Bz
/vEd7Gms9LNYMRjOtR1lF/EihuJkPOA3FQav9W4tglTg3Ko9SprpyuZxgAsMDbkl+OP/snceS5Ij
WbL9IrSAGNjWAec0ONlAIpKAMwMxAF8/x6tK+nW1zOuR2c+ia1OVHRnuINf0qh71Dpi1zOlqWh0H
/xzEonnEyHjnFFqY8Mo7CrlGnqBMxOT4S/KsvKlFa/RN7YoOFSRnlt63QzGXR1IUSN+6rzAaDTxp
2G2MUTy92XFWeSIwiGfVa9YEkdh6Rm/2W0ZTxII4n3RjP6fgoyAty96H3GnP5UFHXhhC4foiP6s/
Mqc01DQcgkYm9D2tiDipl0EHSrFCY+7n34vhyaXGs7N4zm/XtnBXB9PQcT0ZRnJfmdU1H7ylSf6J
eRhroK1T1Fqhdi5s9pxIdOmpwM2eHUvD4mdXLqMty3k6ZW/MQplkQjbaB7MujK88wQvUrkpOa5Iz
vCWndRpzNObOadiQRPdZRod826Y9NSu+kvYQrSxfc363nWaMz39ZuunPu9vW8MzfLxabJLOz6m2j
ZngqXUwB5N1gKSURI+ZzB5UXeXiaqcd1F5UdzC5xxUZGGQ8pQ/aLBZAPEO6mjRqz2jAmz9kaT0Vl
ryjCWqhlANvNbdXVFF6uFjNLqkORxsZ7lLn9PK0o2rYT5ji2ZIHDpbHjFaj808Koq63viy9xrvBu
tCte/Iv5kIiOzgWV4ulPIixXyFyeD+B4KPtNqy/81ogd/tGQw+StREG76+re95mfofBgY416JoJN
ajmqZDmWVVGoOoO2cdU2zFY8+Kb2UI2CPyVcKjqY+di5HXAbL97Bjghe7pl4xnEhH3jfioo/vlZp
kbl6MovBL4OWHG+7j6St47LKtXE5aV3hYMMom36kl6b0zLW/jKq6qK6F9000VjtycWn+ZZCi3mOA
d+WjyIy8+fI7g2jW7Dr5FiE7aw4cNc35yA5uIFMrPWqDCzIA+mOCEa0KeRDaS+iDeMguOHLpXFXC
6KrzJCo/JD/RRJuFYZ8ZtvIdnxqKrqXWgc5MmmbQj7OD3UO4J4/ky7c/wyp/emaRaXo/yKel7n6I
LAeUYIix/Z7xC9KowVe0wwMtu5+4j0TOUFrzdQ8xlODQsmzzzS1K7jechhymzCXGMcJX/YVGlFu7
3p/qeeNMvofLOq0juPc8GOgD4g7jEe1xqN9hm+PS6LNi/v7z5uylwTXq6dJvdzqh5STHgAnObVeN
BmGRxDERBomMLd3BzEpbbQoGRWfTS5RElkK4W9d51lEIOMYVkVzL6jESYfmcD85syvhq6VGNkUer
CrKEU3aPyXZJnXGu7FPDG42wUgv6I0DOdJ1x4bobt/fzgeY+LTuOs9/Gexff6G+3oxbyt1XbxoLy
bEZOxgcnUHZaCP3ugaVIWb5TKco9n5rtPccvy7sjnl4vVnP05PDL3Uxz5MHRuKLIt+ZSxltlEjUO
u2LsPWDdcU4Vr9279XzgxM56+I55wP2foe3kVF3kTn62Ry/DqGjrXKYb1r8o65rdONUG+9P82s7V
fDLnnKU4iwjJ8/NPJ+aUV8zdmVRtHOS+65QHe8l0qCuCDg4Fvr82o9fUTex2S1WQpxkI5UzaPKfL
SF0LgSZ29Sf4yhsvI1y4Mfs+tbZTMbLPSuwJKERQdLnG79CUGuYhWJ1FcehKT3NDpXvZbiFiYu+M
pOizPccN/wVPE9h07mBSzLGn99yv5Pcpsl669lsfab8J+i417I2BJPYuWy9SocizguLXP94Rf65K
pxKv7rpOM+PJphQjPvMh2fVDLeYIyYJlav/awLV3Ln8+MV1aV4yXUWI4gxGmU5pD7Nm06DET1phs
tW7gi/Ndj8WvSIhy8QTWq2RHOfCS7U2+yn2DGy2jQcvqu5/ExKM+hDR0X807hXS2M3PYC+QBT4Q0
nXYfjeHqsIhmbwET59aNMns6RAeHSZkvWWdmi3Hl7yq357Iw5oiZWINi2NyUYH2B8tlPGqXp6eRf
NZRPUlx1PHif9E/YxVlMufMDmaGdT53WC0o3eC2Oz0xENv52Jt/lFpmEDJ7pEWm5fad63Ato+eOp
qKhkfcQ2zL9ka+wMyCBcSSlVazIRP7LKme/ZuXt7wNEiftX+4n1S5LxQdOzuxQr9etEuYLaMZoud
Dp8YnMW7IKwNprBx1qkumlSQjHHr/IhKGRPAhZtZnzxJ00Ryf0wZS6jBy1+SsJ5MjTCX4bNQUMcK
Kzm9MrZXK9JjpVWOa4eIr/kpy9FWYQTUi5uK5YDPiiD18aGsDGRz5mHpJtX41MlibB44TMzEuHHX
eSeX8kcRZJlZlrsmKrOPXEIS4hIlanzXsCe2HLuqbD3jgv5UtmtOej09GixNEdsJ3y+vf81Itj5Y
TF1zTKyxS/OKVxeuDLfnLqY45hLr+fgTijdPAM0x7sZhj6Gy+ZS22Qu0ADAI5zsmYnryGrC7YRoP
XGeVV/Gl6RnptT3SBRVamqbFMijsKR+eFp2ZZqcXnHp24+Jqryyaup1S+twEAtROdopGG3ZqEDvj
PGHd0eJfrsvu84szq1a9x7hLvzFDZ+0PHfM+50A1JQ4tJapNJmYAdpaJnq/60oy/ATOo5F35Uxt9
0ULHtREhb/q/WbBM7W7uk2jcyzlLQ2vR8gUNO2EVcbQquG7nLmaQp+PF6fSnGT2rwbvIB7uDYKv1
p4qAUnWJ8GKQcyDFk7/Z7Pl50Ofk5uqVkSSAdzcW6CzB+pCh62eSpM7okeOpsZdXc8tKscg6TlSd
kcR8ruXNgkDA7esu/kj3SRtRajRQ/7E8YGbktVqnvdN9l9UgZ4xVsUrx7LCFGo6QyZp6J/HYGfcl
S7qcFtmb5gWqh1etNHCzMzhixfGMahOt7ud3YtptijpS2epctn0lHke6UsSO4CvP5pYTen7OfOUs
h3EsKvxADdQEl0rgfO7SPX3VtX/LIle4F28B1seqhYnFQRRpjPtdD/d3PnJmGIY1FOm5f3NtLfXX
yMDl0K3/SgsMikqKdkUrSEQBW4/0IlFOaycu1iWeCq25WtrYG/5ZwyGe3OM79ypGymtdQf/Bf/Z2
/JsL8H58t8kguRBxCIviaPm7scNmppbOKKftWJeO9dQLIHhvVSZIBUyJzdLON9i432jK4x71C5/h
+Y+/wP/Zzf8nu7mHq+f/by29fcmvePia/2Y2v/+Rv8yltvgHvd0+9CSTC8nhf/80lzrmP/CPEscD
Aso/sHz/01yqGf4/TBBChs6Y8ue//Ke7VDPdfwBusyhkZRz0wCF6/xt76d89Slg6cUSZPmMkKEn4
q/9enTqTFTJ5vudgDGAIG0gaDhHmgOOLG/7LB3P708P3rz7S//4nOYTvDEphuVn/fgmLMXfuGft8
nbvzfGmQEpl0crEGDFj/D3fLf/ej4L+DlOMTtK27+f9fLV94wQbOqfxSemLckqJjfW/Yj62Mrv/5
V/q7WfHPD88C8W7y4CIUIP7NRY8BtOVQ5mfrfMJ1zlo/s1eVmRhHBF17ZWdx/vaff+DfbXR//UAb
gyBRO+Qp59+MmkT4RCqylIqiShZXv/Y+M5XJs+ZZYpOj/EBC6brgP/9Mg6cMn9f/M2XyYz3cZHxn
aHQUNWEx+/vnSadqq/mdlawBVLs3bZyLXxUxzDXvY1q+k8SjK5Dg2ZzP7pohjaZWg26jqRldSs0H
pDJpwYZr8vLNN9Juk8VSHUZcvbcliT2wAdI+weORe1+HVmXEjvuUgShk6z6lq67DVREspY8EWtZN
f2zGwjs4U51/FKZdrl0z8YloEVYnZZQ3fahTYEYxUTFxQF6wkEordz9GPSq3CVoMi27VaVcPG8iP
SI/EJwftDqV+IQVXynzCAjT088mNyh4WUPEzIS4U6JbLAp3WEELbY9A2IBfCxYJ+IqhvwK5kGwFj
EzV/UhY7j+pITP+p9maIxLvYbqs4BI/9xnEGxLepc6fXyrW7bUqg58pGhr1o46R79p39ztbLL71u
zV3Uquq+6uviV9LFxhckI+MJqhevbn0CynJnlP/QPaMuVrryis1iq2GriQixrgCLyzQ0kIDwwdd7
QWFmw9Xm6AG1pZ2K797x6WkkGHhKChuxhTBIHhKIl+8jB4pHA6ToM8BlA00qs9FAF1q4ZWV+k3mF
25Ey0BAtTa1wgWRxmth3hNTO3XuavOFHTLKLyFhkPGtWA73JqyPKgWaSvyeSHPluLItoj0lbh+fT
xmEk/e6Q0MJ3BYEQ3/qCjiEDZ93dmmblO47mHIvotS9Y0rIZptobR2LkTVGQFuZ4wEvRP82ljbhZ
YrAwOGaWLtKYnXzEWP4RdbyoDpaRMs8FG82GRKR1t8JVXxjUZLyqqWn4MUbGMKxy+pd2KvL6FAaB
xFYPLmpnpCmInpZ45HoYYiMUZT1u9Tq9pp27dEG7DHSmdfUBczlWKN0BqLKyLElHpN7LX4Oud0fU
W2fv6Hy4BFgtGkaXNqF+SyUgFVrWXo2ZoWEUffsO6SLeO2NGnpAV43rwtcQNAdMsYTFWxEAANYQW
q+OdPxn2a6/G+mY2DpvzuMqDqG6iNw+NIzDMzHnXcIscvDLJX9m+LXhu2oLItOdiLXIbaJVknenk
BZ2cuu9G7YAMcvr5OUWtBoZkOyeHBc1LVObUHOHc3YLNw83SJ9WZygxvAmhs6C/WkuisD5oInS71
slW/VNMTW3w9zNng/UxJq11pdc8CiqTzo59O+YNmd927ZzVu/yD6pi3WGn+NDrVVUKplzrhtdn01
6zU2kLHXQwbNBYPAnEhqjUj+Wu2WzXvb7rzJmcqHUUcLC9sBP8FPtlMYRSyMX9G2QvuttpHtUStE
/URdnxO9i3a5RSniS57jf6QHvNB/dqOPDDQjqM/rGN2zgVRb5/GZVwqf9xJjyQwg7ovPBQJNH04m
26FNlZd0KWlRLtTBSRt2Qk7s3ais3bkZ5vFtQRadQkK/oSscJ6CW7fCtTeUXYInhOR1Zi4a2v+Tu
mklPnD0y84SLZlGqQ0IZQX1g0hvfqlIX49ZwrPta3ESTaFmf3tu8uunHoGfash2omH6FAem7h9xN
+t8lWJYnrCSJ9ZzlEf3HVXl36rkloOq91LRcgNcrm4nCSnxbIRNB8SjjGL9SGr2kUS636P75CoAh
oLiupwFDkkGlNpIFihsx/kqAncjC+IYpwWlrdYi9BMVy4IKr5ujVGpl90QOz34KVYTA2CXa+1odC
zOU03aVNz10JZvttbANoqLyI6mC6ULSBivWIz2OvjdqvzHbHU0td5q2n2isAHUijaG2bu1rjaMrF
/5RzedW9HqjYyHdo+NnWmFyuvcR/7obuKh1nhyrEKQs4NvW3rE+bGEZ67I3reRhYyUXCuJpifh3u
n9GSbHkDrb1WHt1eHYHQ7svGPRZT8apU+27Xbbqd7gbS1viyRuwlvdgacjwZTvPi6cn4wnto287O
TudUQEYLmiXnFor2FNWEkUmDZxwPe/ol8CLheBid5TWfuW1WURyHjbt8FZSN4L0/85bEXix/d7Wx
rS1xFaIJy6J5qtviobKwgvi62CrH2qIXDZ8Dzwa67qIOmd3Zkz3HMFIRkBur6Hci1HMq+yt9p1uw
Hg/QyC6Na0r6WP03qZlN4Ee0Vc59VG7irnvwGq6jcdm5entMihbncTtSnp38mHQ/aIYZzM2v4d7g
2yIyJEvxig7Zrwij8Mgssh7VqbhzM1m+VSfbnshnsJwSdoC5LrBqnrs5bQIc/UXff0msbyzuTuxA
rqWQB5l0sBBng3mTLYzoW7weCn+de+07Va5s3bnEtcl73xrOpLTMJ+HKNRC2LQHgZ9ZyeeCQfj+j
U3EwLLmOKFa2B2Mz4wugxGT+iGyNTnksBUr1a5HSY2sixvOw1MxAjX4dqloDVTvd+9cnjRRipRxK
DOU2qz3UfZeaFtOXAXZM6K+uua3bBBf5LG8QsIg8eiO2dEvIK81QN3ba4ACiyWKVtwz3bg5RbACW
AKIf/TBrKbFz8+I5tRkN9Rw3o9Tibc46ekAE0hfvaHfJF8jLn5Wlt48JK+jZheYD2vqQOXQo3nPJ
aOZPfukd5za2rpmWUUdI3HnHD+CXz6o1fJqwkZaOnqrJjTZ5b6AMfommZkCxHcL8dYxfKhmAgXRq
XOEWdx9MVmCXVM/KECQhu35dXmAy96vJ14YHPHn+3q/t907L+Mi6+YhFN9o4hb5vl1K/EzD6R4xT
0aauW7UptQjKnqm+TG1Kzq27uIdhVjf6AHfgvHAjAQ0/Y6rbg+6qd6la9jLupnBytU+Ld/3OGCYq
uj3jDE7hAdpVvkOqZeEqMiQkevLYMl6KxO/eE05IgZLoy0NnbudIPVYlFXBUdL33Pll4OSXvs8NP
VPyAYPImluPpa22ox9ITR191MeobqljsR1sUQvNiuNoZJhGdP7hMmQuSJ8Rg2mvHvVU2D741HzCr
nfDUwFSsHDmF1AWpLUbd850isPb08rNoY/yKcgek4Vq3dsWuwjwJe3omEfs7T9UO59Fjm0SvReE8
WrYFqEGilCW33KeHfVyGtTEv+qpA8WLjP/1wqPCc8ZvSArL3e7nrVLZdWnHSuF1Xwps3dZef6yS+
FFmebTwvvdSj8W1NZbgM6ZYqVe9ObaCMS/M+DdE+wkItA7J+1ywv1oTrNuiyV4llNtDdMsSDpZ0c
vXruF/27IqVMy+gYYutIw7qoNS5ZlRw6awYixS8ObgVf6n2/7hQVCyI15MHM58J7aTmBKTgtGfd6
B/Ls3vuHNpLa1qPb0gfMv0SYHEhA5Kh1k/RwrTXswPuG+kK/MV+0zthXtdesdUlrYAnNde8rLFWa
NH/qHl9i3oBb0sREcbP2o0Gm29gw7g8ZFl8eijBEa/FUJYMWYETMoHpUWBBMgooracn0wabYM7BN
8FOxaS5BXmeIWN74Y8QqGFRjcx4cpR2oV1sv3NpcKj4dqtUnwZbQ7bLlCbYrTmZL6qvc5eXEHrjd
NMo3Nv1YvNkwCfi/pLK3NM4l/IOV6xh8tk1p40fvjJ1YQEL0U5f9NEf3G2fWFvLQcZb1V1R583oy
oyuPqTWqHUC+uOg31LFCzXKMZZMlTryRXoObOh6fZA3GJG6cPb8/v4pTXbKU6oGpO3p6hBXTmag8
hnZGJ0MEUyLOk+PkC+a3zKclsiSo2ZtFd4zGTmxqFO/9UgzAbiMqTndOllfbGiKNHuIPzJhZY3xm
rTXQQT//Kpehgdk1Jisoudgvqga2DQbsbR8NNpFwQnoro9On16Wg5L2LNftH7Mf5c+7LC4XNc9DP
snxiUW6xJQUEo5LIPJV5z0FE753hFSuVgceD+VgvO/VdSeBBgVkmBqpb7T2lpG5pC+PMd78Xuepi
Ci7QWOpfxpSwK2xS+3WMbf+3S7xk2ytLm1ZOmTUhVvyG9ta899deh4s+HovkMfFM5yvXi2knhXVe
rCjZsDrJL8Vspr/gvbp9CB/X+dQcXwsGodm8HhirUUyhX1Io7+8rL5nAlsGu2sNtAcyaTaa3XaqK
Q1NslOaJQGN26HUjxRnVtmGVspOKPId6YGVPFwgY/VPfdzbZK+yGMvc/6oWNf9rr4ldUGAaQZGTV
VenETgDZJQpqv69P+Bf9rYBbd2pwJzzh56bY1xrsC6jWHIdAMW2iVrYhXts5iHR7vFapcF7nsVui
QCQDhyji8GdHje6RjU+H/dXrIjpD6GvODQCTcHu4ncZ2eEvnxDxWmmE8IA4AX/QTtGcWaemzFueM
v5GuKxon7CjfcMW6P4ShUf7BC/Rt4ir87bqDXI+ZMr/xmBYnPV+AHTpzg0dOgo6TNmXTKz9LuoTr
WpXELrn3D7miPtSMabhtRdSf7ain3jXVfw1d6+II8/sQ8qD3nE2TdW19o31Si8mil6SOIUuDquUF
4M7o/RzZdK5jHiQH7El80ZMJ+VVv6vlox8vwKG2MGWuBO6XddpnZVuF0/6YOqYg1FXODJUxN5q3Q
uW7nk07Xt/B+V91sUcHLwkqzb25isnw4g54CyRq2gHXvXPle14seG5+nrDU5Y1zLBZ7Gcj0VblGj
eGnGuZN2JG5O7hlvvSgx4NuUZwtyQ3X8WIr5ZNjQC51S4SQGQsXWAOTRtjdb7w2fJo3rC2FnzPFl
ySOmXjv87RlEE+IRkTTZ3xUUy3pmsnYIuoTehCO7RtFf2x60OaMto+1QOuz57um9cdAZT5ZxLelP
hH9ohbXCiZ+XlYsEQ2M4wTBs/whDJ5JjeAKG6NYqpiWD5kDIDD6RWF78AIUzkzYAl68rb8Ytvypx
T5zkW478T/M4qfsX7O2jGUvdSFIsw0V6zrrpQ3jLL4IQ2WrWCAGNVq+tRy2xDkkTbcdR7iG7Mbi7
ivM+CQxwovF4wkjch8XCrnKaZIJXbhgOsM7kGUAQRbVYso7JLIoD4CaDEdOy3iPf+TFxQ29j2uBC
+rGrTV04wxq+6byuK/FMp8/OnVkPDFCROFKYcR80pMYDt4+cY29WXmADYD7L0m02EVG9fV/DKr1H
c3hZLpMGtXPtKA/OaF9rodvMYFTt5duXCZeemFhYUj2xmY2WOwvTehmUifPAJuwoCdetPWs58fex
A3v2zVByIbWr2q9henr6nk4w98S9PPHGdC3WHAaffJ6Iq2yay4SbeJ84Ot1wdBofWl8Z8woVK3vr
6nK0Vh0w5/0gi++mJisHxS5fYwwY152X19uJXrI1u2YbFJpVhqnqvtJ5wYbiVXVQp562SeDD7pPF
a69tPTxmceyEroxfR/onyHqpfC3b+XOCu4t3a4zWpVn7O254dxdPGGnM1ud1PWI8ghK3GivDep/p
Z9pEI10PdEETc/OsC5CF+dIi1bKXJhbEGWM42hgmwIfmGjORbc8biH+kOXivQVNzqWLO4fW0+Bjc
WIuOnNS+dLJf0qmOicezmS16cckw3ZxTP7qyu+U8Ic3xAy9PtiehNxWrerR+G8KE4ggDqXqxRx6D
RKsesOGnJyC1PNUWy99AgEt2HkUJHwZP5n2T6zLsq9Y984zPArvFj8w5piBElGD29dwimDLs2bN0
7b3e2ZQpm8b0vqCvrjtKaE4I4eU1m9TMSServrUoUg8CbZ7mcigkH3Zf5ZQnUeoc8cuvu2Za1i3b
TFIgbMf3lFWUB1OfSbfKXn/0GzsjMihp0ohBkb147cDbkkKJdcoi7qmqNOvIYbxZg1Fp32ItVoGh
te05UxUl95FvZCsBhvqYZs3A6QhLLfnU0osumjMZAcCH13nICWZHuRWMWPQIVElKcE2zXMWq+DJT
gxcxYePVULavi7AuRtzo17juyOS5PmOZ21YZGAFLFWmYE/B7NaEMhynd0tvJl9qBWH7B0q8oUSHq
F9/JDZ3BcarmKQmjDLbrytO0QEXCDOeJDKthL+9cDtmuk9SB9yqjpDqrfWNljsygCbfHysYRuxJM
yp3xWYIr31m9gepsadQt1PWNEE+3SrzS2ww5gj2J3Dzwvca5jfByL0JaF3K4BTgZd9ZD7LvOXqvT
F7zML4aXdmifCSf52mYAnFvCQrAkm4lLwpO+jrE5D6zeeW012n0q0TDDLJuFY6LKq70PD0tMzYeb
eTDQrZs1e5/Avb+ZpWxm3Gzctsrrr4mYfopmERtcX+U6Ei7njq77TrCE9nkz71vsIxj79H5PQNC+
cc/J81Ln/QnzPxvSzOjCJi3mXdLG09ppLJD/qavpt9ys88OsgPul85vVzl9a1tJhhrLyVAF5exQK
haPt43gm/lE6a7M3r81QMmeKiWBbqQy1Eqk6DuagyCZX/lvUzdgErYaDlOVpZ/zf56FICRcDvFvF
Hgm3QkxPLJVfXd851kZebIoyD+nm4xUniZ/Iqf3A+NCGZqS2zTgdXDfZMTXAynVONJR7ny0WwVWe
wP+3q93oDk8Udaz7ibKIHIt+UzQBEvzGztBCSPSdvWU0GX6r0LIzSIQyTR+UJG9nZqHkD9U212I2
tHvidXt3sqGl+e++1I8ZFX2NMLdLnOFCEDu23c+T0D3a1cpAT4fdUPO89NOHThuex6SBVzAE8MR2
iKqbBP/XgB5CVdABdC/pPmejIuNXz4aApBWpg+5WaYv9aZpWKJURFgZv2z/CKq22rmO57ihKeMvc
creMFTscO2AjTuSMfulCO8qWu7fyj5YLCC0aFbkHUhzaFHBl3CC2bHy7fG1KME2p/JhjkIDIMep+
tlniQ1wlQWk3G26rjdDm/mMsnQ0o3yfn7rWVZr8iZ0DGzafXsyGu6VO2LgauInxwebuZ84aJNgG7
hPTvmLzfXDcAwhat4vJnaTXtZaL7YqfMOuStcVCmat6VZR1KW26TUe0F9q8Vhtp9HFthQi7fxAC/
Qt099TUVRRrDSRNZp6pXexQD+hy6YORvmsf1R5MBQcmygPdHWFbNjXXou6vxGPRiXtq6cyrt6rHq
UJB8HauuixOtiEhH1wZrAYMvYwgy1zkBZNwmzhggetwsq7GCOEsCoqdrt/c2lA1UJz7Ks29Hz30v
D1B1SIudujTdACu4CSWO9E/muMW6ZwIkt9lLkJepDcmQnznt+FTXDnF8iv2aTVNakqtoz8WM/MUb
3erNcGlLuFaO3qwqZT3EyQDk3/+cSy0ouPliXh4IpNpuotrbshaTmqTplMvu3HkNzwvCjUNzLLo2
xJqydrR6X0Wc+wfuMfCn1HY1aoCoWJcPTRGfrDH7VN1wm+MKnrfZY95bSHza3iPK+swYUIQ1fvC1
YzvnYRBkVbS7gokRu6rH6cHKTXRtO+eF0Gc3XvgPhdOfJTMlmRoUBBNtjd+eMBvTvt+TR0we27QZ
cAGNx6bo1smAElsofZsm/qYRxhGeVhV08NgDdKdbZZcnYZW0xcTqcbTnJxjjoZuZR4p4xqCyOrUe
LAl/EiRlGEHKXSX1vd4x1XdQYTh8cl1xuF07mfi0vMhDkhg+ajG8SsGjU6NyN8w79yjM2Q3jQv7U
1cDbZfg9JdOeMqc97HcIY+nHmLgPrIxeTLvykN6Hz8IajwvVfXuWEc+Cp1bDcpAl57n3k+95nA/g
CTZR5txmolexF/G4ZNtjpACFZAR1AIyEslEVAJylgZHidBfG3s7LbeTbL96iXV2TQbnWSPZ0MZ7/
tOrAl/dYZEDbjOWvrCab0ZpbGjyvFKHhWh01AudYwwQnv/tZruZXV1p95XASWnp+tIvkiLf4MXfa
xwGeXJDY3aFqugvvv8869UXgGN5LEYM3KU1ChQVG3HtbZlAu1dWV+UmaQ76NtOWNFfZKldOx9Idr
kVQLB4tIP3l4oJ6wjhqBNmTTZVlYyykKN5k0RhOHVFo+55maKMhGJ8l1DczZzFFrn4jI2NPig0FM
z+eTMvQR+sdyaWTaQ/PlvuD+KPbd3LrbeBLeBU5Us+tb13iZ74tBPYZ4XRFPmFeu2fv7YiLBYg4V
io8nq2SrGGffcSFmCxedvxxhnBpn07apn+m7ot3UrZbcsZL3EcgjOuS4bJHbIt/lfZFQZxRl37ll
Zjew48g+uQ8NwVIY4QbydI+gYe0byTGdXyb1410Z5fqvcfSRYgj3DjyISGwFMbxZfNLJd5FMkdxF
qRBwTrN4+NBUi61TqFrdDMxTKsCUO/CyMnPyOHP6PRQR3RhlJR9a1oe7OjfdJ9J8y5uD+/NKnYh3
0fzWqAOEIxyRlMSH3Sj0dSKL6YZ2aH1EWqJ/KqTkXa3gMa/sImo2TqtHQcYersDJ7resefpyEwH7
fmz5ZtYEO3LgLtDlDZN3WIWr9IskBA0ZHfZrZ+onwN+NxTxOgsrJ+uloD5O1YZ8AOLOO/Ec7KgqW
zLSJrAuGi3TVY77dGMgkPNhHdSZUkp49wLt8R5WpXrFMTkHE0f2AedD7Skqf97OJDBrnGMQ9bxhD
JYrpRR966vWs+FcMwDys5zkFJqF4AWCZa3Yk8IeDRw/fSaXdzyxJPvFr9tcU+YDYT94+D6XAyynq
bjwRJ6338zLkT9JGWW1UiiqDsBou0gAKX1PonLNL0Uukn4gHJVtJFFTbXb4rloNQ9Hxf7Sdc5lsq
PXj+6KA7XK9tjm0tK24gHm1trIeiNi41ovtmQnd79PUlP6a9vcWZ8MBuyHpMoKLjn5T85zq2nnDy
qmo9Mm2/Td207AuL5KDZ9VUXMsOOa5LhKOrUEa17NNQQQzO+VirqSaRG3jmiCu4y10ntrNxxqhsq
Xyaki3osruas2JlVIj4KOSneHSq6v02wXKwghgyXtLOsYKAJ9hjhm33Qa/ezlSaFzwJhPP4v9s5s
SXLj2rK/IrvPAg2DwwGY3dsPMSEich4qa3iBVbKqMM8zvr4XipKYiQxmNMmntm6TzCSRYnkAcDjc
z9l7bQyWLnsnZ61YZgq9MOfDTkZlc612Vh4yA2oO23D9YTqYsfPgNDF5M3Wb198mzYP04bdVuiut
vr2xCzXluCazAGCW3rpd70xs+tm+cca3hIs5A650OEZ006vAZ6EBdSeuvGoQx5o4r6OIC/DhMCsk
lY6giEmBH4ZoT3gmoZyYvz32/nolHrXC14k2hCK/pmUIfbvxJ+cmJRwKcsqojOwYm/Ea6SZtLc1v
Pmm1lu7jLgwIBe4DSjqNeRXSqePPVOR14dXWxlQiypTYVaYV0m599c8pQ7JTtBqlBAfCDnPZV3Vk
677HUSJPPO2TI8EufzIsSwEEEdDamgNQVOPwzwaHmgZqOtr6nc2nNVZsX6M51pTqtSwRhrr/jFP0
8tKgUIFinIZWEDLWemSOD8QwjcGT7xmciX8Kd/6UZO//DP/6fxvvUVcRPv2xKO/hK5HX/7gNv1fV
9398zb794yqEB5vkrziyP/+Mf6v05C+AFaG3MgEdS+C//Y9Kz5S/INKzJTBBDUcfSrN/ASCF9YtG
wpalCtsxVaTPsLjqvG2C//kvAVESeh29V8CRs8ZP/zMKPegjr+RXJkmtyGpVxINI5zRYkwt4mlBa
3GMZWvlgMuq91YcfGXNX1umlFTblSqBqWUXTiGdVa6hWBfckf11MmWfv7C5yg4S/gyQ32MNiDVaN
BuWppwQHumgrMrulspheiHQ6EpUzs3Ae2jz5QmvthyjEGgzVBR36Izhvsj/wLa+o030jHPDQO+IJ
MAFCHW9otnqbk0syPTla4azn/xL5uMzrKEAyPfjPaW2H+9CaOkgc9kCJz3qetPp7GjsK3j3SEsrO
njcS0DQ0od1xwdeGyL6EKp1/M6Y86Xk4NjDIrgKjWuNgctYJ0L4NFZ/pahqnaQ/LntQN3A2gQ/gF
YfSDoie1jdm6y9LzKSnSL06ebjPNOzZIyleY/Y9jZ+0QjQ/btImfVbNyXDiVPmt2Vvz2s8Jax4pY
ourosmLNV/6Do9wMhXE7TXa8JY/kSz/K68Af1FXdhN8IZgG5zS+Bo5hvMslKSh3/iV5GcStKdqyK
gKvNYZriHQAOtsvfiKxH4RA/V6lPPbDkeNMX7TWfmo/0aEhN6b90cnyqa55cGMthhcLjuZ+sw2RH
xZpQyYLY+bBY1x6gyyndRkHVbNMsuVXYV0w990k3eUa2jRyxbe/apriN1bJew/otMKXwGeht08AX
MwcJarDS2uZIitVY9uUutexPDa77PKE9mXR8c3SkDWwa1fUgPmOygOuLHJ90PY7/efjs1cOImTAp
tn6rK1tnFPhnclxyjkWNZhrFHR3NVSS7dh1qCiKQesCzToAQZi2j2ZESQlyVaQzHxCPBBGc1DbdK
bOIZNTaCLlllAz9BSREEAehZ464Z14rDecZU2/qRfA46s6VRb6umQpTCfmRNHE7Oh9I7RpVKpN4g
EHPQ5AoFlo+EwqhMm+vR4vBoBkzNpCfDji7o0Ze49q1C2/aGtjYiB0UaRjUt+zKRmAd6RO6CUjtq
Ir7HW3hrqTz9oGxuUzKZ/GiHR/3Li9XrhHL2tcyU9x+Vr6oi0wXXrElTW6g+Zabmwm8t37WTAlVC
brpjJPdkR2L+EMkZKOSbdOifoxGJPCvNVdacxWhdq2mKQs3XtewcwaDvuJWFtDDPPnFGnbz4ujf5
ApOOwISsP71/pUvW7G+XyqIqYdmZ+FYWS12GgRO3J7VBRDHPCHvzjVTGtY7LkcRJ1pqfDyKFlOMl
l3aWXips1d7/Ca8ltr/dbE1VWdJnqi/wgNdaV4FSmlAmDWlG110JPb30A3koy3RNN2Gbe/GZ220t
kI3zFVu6zvdC02fgKfTwV1plxB51BSfR57AoxArl4ToYn6r4Boc2HeuePTK0okcogw6HvP4J/eNV
UzzrJdl24HjiBmaGF+4oGl/QSXhyaDykLTWL7snOKXDq8X4u0qRO6U7fyOzJ1iUhNtbIJnpiPcpa
4y4bbRufhnWAMPo1ot+k+PSFAe6xGm1VO/iOZpQwkTb5MiTK3PrWLkc2xmt+uACf1WzpsGw8G9pZ
EPRfS8NBmcOqGatGdaFXk7LuevHNKqtPEdkj1BYMJFmthg1V1JwNCTlLfLqKFMCeaG49+raORMp+
DCb1aSSSchVW9rVOdwARTnDMwnaXFzNJRTV/kzn/qd3S/4s8/XnC/fFWavU9CafvL90N8///3+Rs
6xd04SwVjmQWs81hd9R/r5v/+S/FxsCA8QEhMcuWtK3f900gtefUcNvB44c0n3X4P/smzfwFi4sB
BNfRHEwTf8PYYOKY4Q+YQfp4JPAcWLOj5gX2tdVxSEvmqNsowcEO7E2YVZR2pz+3XPw2DGoYB408
uOKf0fIvhhmnEmfHNNZuqygXCBN3mGw945sxBLeJiM/AkWcU+Qsh/r8uysTTwFBz+vq8mLwYLeaS
NNqUtWtX1rWv4dMKy/5TqFgVSs/UWVei2A584Fdi1DYV8eXknX/RvPQhs8KrAiXoUN0LGcQ7ApSf
Vcd5bGrl6cX8OPGx0t5albjxtmD9ZuMKpmWxoGm94emDM9QsaMj3R81cU3Vl3cAbg85ZeeC09FiC
liG58r6IdSgQCl81sphvSRG5VPXhQB4ItWkzmVPpclpqQ3rmof1cxH83NPx2H5ljROOyraa1tuDk
zrG1E7Wz2jUswZamHFdaW+26CBcXe9sjMZGfBC0MG3wCWkgQVoGgUE7RaiAFtQpo0qpK+zmoyi99
lj1MfrbPwW2uLMgy2/dv56knDrmLGcybxndxYb1QTMsg/5m76esidYt0rEkI9tA1AyuNc8faU2mA
C1plcNR6dfP+4POjenObpMppgkMRcRjzj3sx3dSWrlhM7chNWKYBKPEeKZ/fH4KF4NUQJlsMlQrd
bGqRsJIXQwA0DkVgRLWbqvZFO9b70CQ7N5dnPrPLXQ3nJ8YxdGGovDnAzhezEqVjOkZZULuVU333
M7u4quMw3OYGpRcztRIXtCr20DHxNygryOWMqvv3r/SnOefl3Zx/AuYaleVPlYJ/vb6bJnqKJImV
yo2FA10sjPothvoOpO847hrS99h5Nv34MSxCGoyKp332YxO/SgI3VEVSQRZGmoTfu4LYLgzTOXIE
TCeHaUTDoWGcpRRoKjVKNe/KK53rorTSK5MwNFeLu8MUTcUGe/Ucz0P4UldortbKm7ZQWtcg5HjT
+9ZNF+e7IZq8D3neaKsm8i8dVTf2/IxLRa1QUCPd3Hna4D8K5EnIKmml9IK+MTxbykG6hcY2Uokn
pG3TVyCEIHhe9rGSbHsrPzQYnEnXUldSWv46QP/3kejgeKc6frb1xfAs0gK1ogSq5VG4lECr9V7f
Gl3jXCLfO/NiGfObs3wcJuI4U1gau+rlzMvT1gZuUVcunhPMBxFd4DbqgzVLw73FqpX14T2ycoKc
kI9mm6IIWtfKKnEISgMhEjKztjX6m76Fu5czs9fgFS23TvNxBrsoVMr9q7ozV37lsyBzycrHARML
TTefvCtIq1/gq4yrMGr3fETMjQ/0BVWD/eP9aXfqBTM5NgFGYALqxmI/O/rqYE41sBNfrxVaAmFz
5U/1I+iX7+8PtFz35+lt8ume+4UGUTiLNbXXbKeiPlK5hUrBPSsn7AegymZpgMqqhSO82XZ18jli
Hvwpvx+LB0NLaocaLzb8PntxjapBoHXRFJVbI5L6Xtb2FWdG7bMHhezMSIvTwTwSTs4ZnM+6Olv/
Xr/D3lSbTaJ6BQI/69ZsS8QSiXjw2WaISQBLLr796ZsqdWpPFqcDG0z//HRfrMCa0nlZj+DEVZsQ
HBnQC3KlVqGJHcUrtCsRa+sGZcv7g56YMgwKQcHC7Tc/zdeDKnkdJUOICj7Fg7Wh7nkpepTouhjO
2ZpPLcsS3c68LJoaKSyLZZmwLoixcVm5ulV890dCNC1SHR2TyGnyfzdmPxx6WOulWtNITONf/8KF
YoBlJ2Uh319OWVnanYVTp3IrCkKpaV5JyI51OZy5nycmjcRzik/UxgfMeK/vp9PSR/XQiaCppV2s
T9lTWNGKHQuIxIn2CBLJ+e0wQ84XmVqnNmHzH7lY3CSHSr7ZnKQxiy7nDenz04AoyKWLZn7EnLLW
i/oQhEhU5Jjcj7O6BpFQcZC9r2+pskef7brY9o3Md6ZElx+M/7aQ//GPml+ONz/K0TkpzPrqN7tX
2SqFnfkBD9tTd43VImy2x6+F8ytxuWQboaDb0tO5RYNAea6x6zO7vpOPwSFYQ/95uKcq++pdsjwj
Mquek7DZR/cNsDoyXC91lNMjIAbgOP7mT84uQ9NYB8GNqGze2BK/Hi+CNxUH0Zi6UL/WpElfSqmv
yjY7s7V586gZhgXeAvJhGtabJQKeuAIYw05dv1ZJEaQr0zzaEX2cM7P4zaowj+OwE7WsuT6jLnai
ftYlYeOwCU3R1wuz2GiIjwgx/w008Iez5NTlUG3XDbbevDPLPac2xYmRWEbqRlFcrW1MMatQMR/e
fzRvpoKhmXMuj8Y5hT2hvjgcNnbUIVGaUld3xq2p55ep6lwSFbvVOUCRwvL894ZbbHJVLIYem/sU
fde4QyR7Y+uQU1WgnHNSbF6f2VOfvDqOCxy+DXa9cvGRyoJc1TvZMVxBmcZ2sEJObgDMOQlt6mjn
DOLzr3/1WnMzKdXBz2B/KxxzMTEgUQQA+dLURXK5GjSglVMJDpxOhHkNmQWmnLWf6Srv39N5t/ze
qIu3uZUEdBBdm7qa0RM6PIGkoUxM7maMdO39od5MSbzvBuQ9jg5sLkAXvH6RR6n4bH3ANCWTc9TL
/CPltTNX8+aRzUPw7vIhIhxHW856X0aoA6YefyswoJ1ougwFQzXuUPJ+wnt7gZvl/Wt6U0pgJ/Ny
RGsxSXz8S3haRkbEObyNPKW7KcjNRmrVfa3NguCTysqIPs5tc2NBLzU5k7Uy/tzV+nUii71Dtojr
WfXXLtWv/DlyFWHysI+s8Pv7v/TNusMPFZrBFl0ShkE81OLu10TcZ11burESPVnJcNUb5bUZBXd/
b5jFfIpbWJqy7UpX1qW6UZp47Sdw3j0IZGcW0jczd3FBi+mUJ5UTTgBe3RD8M/jPbdopN0krn5p0
OPeUT31yf25YKS07pHstnnJvqXog0I8RYAIpIBNArR268bF2XdvmFdGFByVO9mooctcy/fv3b+mp
90ayUaauzfLAv18/uX4I8ZAUTLFUz8hYkHb3XKdD8envjTL/ihdbZFITBj3giOWOEI0p+m1H/1xP
5MTRxkZJZFJORE/JPXs9xEB+kUfqROHCRLzqsHc5w3Sv1RHuD+9BLVPgFo5/7qhxcm8MeIM7x6im
9rMt/OLCMtnqpEBi1/emQXOVbPC303hP5PB0GCx2MbMaSZWYyog1Mg6eJh7fv7HLZsx82KF0y9IG
sYXorGXfCfG8N+hDyvMrtC/IqD4qgCDXktQ8zU8/DGX8WRThD3xk2baJgUinhNq8/xOcEy8/mw1H
8HHhZ/CFeX3n8R8IKOVZ4eZm5blTlXwPJ+2+ywYL55BirbpgnPO7k7uyr1CdpnHvNh15daGAJU/B
aUNVNL6rRy9wMSijzkWxj2Qo2aHN2hgFSuNyiGNMdOMafRnBxvl0DeDMx82nwDUL6gvN759GBVhm
RtzQMDiYcBo8fKUWxa6FS2qNR1TdNL1ySMps+oSSjOKMH+IlVOpslfLEpDKNtLE0msFsl2gsxrRx
jfihJ8ZzI3NxW1TWIcJpBG0Q3Bo7PW0d9OlV5hfNpVBBuupTuG0b/3Ho4AgXsXEcquHSt6EBxsRW
rA3fhmw1wciEA4hOiSIhZL+pphscYkFWygcZjjqxNZAovMm4CQbS9Oo8zLZB3Ge4Ghx9RWDGRZlW
vVtPqGpq275E4p4AR1DkWhYwUHUNLrWoG+0Yw52fK44/UtN6Duv42sjwvilgLPzaIbUmr8yLuYl4
yGGyvz8fTnwmbZXTombpGjtqdfGuY3E2nFQdC7fpZ64EFMlV4Ad3ah3e+k50zz91Zq0+NSCVkxmz
hEWUyfZ6/lkwxZQoKAsXD9K4LhKsiG2gbj0tPiI1ByvWZGcu8U1tmrcOKxX733k3L94wfkSFYAMS
fc5pkbTN0hxnt44ZPeQQC/HPhF/bkr8pu9hBIW7epWn6vcibS35adoVOSqw82AsHzYn0DZqx8YbW
YPYsZs1eq+FJjOyEpMn3H8uplQLtDMsEqxS8Km2xQI52irXD8Qu3JnDNtopjOyikB6XBDbAPuDy2
NfvTJ5JXSv1Hp9gPourbM2vFiaXCNmE+ocCau7fL7DvMlSjoWivna4PNGfUVZ0hzHUyWfeZq50n2
aufJA6K/yHpIwiulw8WaZNSYk/oc8IMep19kZO6oHJw5BL3ZUs9DzHojYQsqW8ujKmXHso0qCOlx
rz/VOBjWQZY9JXlA8gPC1Xn3I33jzqrNc6e8U586OX9yVNNED/XmowPt0zEGNSdEIjzGtvk9KbxH
0Le3Y5Ddmrk5rrOou3p/+pzYECE3YBLPdQGKv/NL+OJDF9sVeuNG42pjs4ItMz2UJvr8kKRkHI5n
Bjt1a+kIcrqc25ZvypTtmMDPt53CTUx5q6DtXwuceLEhLworv1AEmtxSPkQIbd+/yFM3ljYkkGSJ
I4XC8+uLNHtJCUAA7+y0FS2bLThbxPJ5ODO6NXj8s9AoPscL+1laWsxVug3k9tqcc6lCzC/Ny1vb
1Wlt8mFzu8mJD1QKSJCg7iJq89mYYVewr+XKHtLnUAKfmupNFscX2ohfQkFOtI4hImzpjoAK6aG6
+JVh2qvGMsytkrPcV9GvQhQU9ZWaWEVgRpk0zLVWVw9WbD5DUP9skRm2KSbtgxG35qrVYLpbseLW
CnZ8ew5SNDCS0f7xaRrYFxRcuxWxOMEmcuJgW9WlDYQDP+ssFNt0Yfnw/jPR53Xpze2hJk6sk2Po
llisW2YiZOEQmekOdcpmCnvJSp8PYEWtrmCSm0cxQggi3uA4zruDQNHLL8mIN5aElQc1EAAngnpr
5enBnPJoq1k4XHqlBH0ais/ShqkR+aGzy2VwruR94sNEUCxISJKmES6KxYMFBBYGMXHrbi4HH6hY
Mq1AL2jAuAf/0i54qi2hN2fenROHxrmcQNGEUC6JTGdxFkuSwUTSYebuHJaxa4kfIiOdUmLBd5la
Jnj5cErTtWMq3g5tr7YGGMdSEmUEPnnGBxC6z0PfPLWdh85Nne6igqzooUzKrZqTEPr+0z3xVZo3
CYZBxp9FtPHylUPM7ZdWKzKXOMtV1USPRuY14HwRr5TQque/zM8kS0wjsJCOapliZMKe9f7PeLvg
UBVhrwI9XtJzXq6oQwSX37P7zFXG+CIBKqKqhAfW4xbd8CYbHQTubGFt6lzvj/v2/AAC0UaGSiFI
OHxD5hXpxbtvVoDpvC4kZqPFPwFz0i2CCWpHY69V/7kin5VZSvJLS6zCmWt+8y1eDD3fkxdDlyAF
glRN+ESSvBNj/0LJftkX3ZknfGaYZW/L7vQksEpMzLnTXWVJS5ekdvX8XOH4zQd/vhr8TZiQeYSG
nP/+i6vx1VS2RsSN7AdRHTyyOS8STaTbv/K8dBvJHVVcdoDzZ/LFMPpkt9iyI4BSQwzsWzwEUlzL
MHjGgnLb+sjB6E5fQHXY6639lwafBdAWMHoL2uzrwQto6BwGfAYvlOMsC2u96Ns4gwbJpCob8vyi
IFnb1WM25oczFz6vGq9W4fn+vhh7ceGRQrEw8BnbR95lOsm2krPkgkPfSOxQ1z2WIvo02MrjUBeX
hB+feVHeLKXz8EKzECDQKqF9+frS/cwapj52Mrezn4NRXyHFvejLGz2J9pZwzgw2X8uba30x2KIm
MsFR5wBtYSvBN9zBfkQOu+lNnfZT8jeHWkxb6Jalw9Ewc0mngq6cYl1qqJLe63TX3n+Cpy/K1Bw+
C5qQcrHSGICvQNTwgrSNJbaFJFSCni8uXmsar3UJKPwvjDe3fXkjddDwi89QirQAzS9XNjpVuyPa
1l+RGQOUoUr1TTsYyZkZevL6Xoy3mCFWH3etnvLQQr+4tbQeeEcJwqpZq3qz/yuXRp/QMNkRv2mI
ktyna0lExIGG4n9V2OLaqfN1laQ928Nzqpg3e9J55v+U2qIpo9eyeG61omceHR+ua0SMKQGUhAQ/
tE6zrcvpEOGBjxXjw/sX+ParjASHeqD8qYXB7LB4A0SlKmrjzQ+vDedAHGVTe8FzU6Zb0AEHwJWX
ZUCsho/fLGush6Srzhyu5qVs8Qq++gGL96LF19CrA+97GaKfS+Re0GpM7P7+/Qs98dVgynCCo2RN
82ApJE5gwQA14ebWxNgc2ZuXKxxw56Ymysm3l0OREKeJyk6QFt1i9QRAxbIds4eVuvIlDFUPOT0e
b3YExENk27pXg7uxGPrtaIy/jkWECoOS3ybWIbiWg/oQK+UPOy/KVWjrHaLvCK5JS30tKYsHUrnk
DjbuftRr3HDGFXCjO6wDeMIxVB06Leh2YN4VdMBEgbcdjBP2+BAk9eID9an6coTU5BIsNuz8KhMX
uB/JnTWota9lExNF33rMc1QvDlZmIw7dukvtH3mn+nsIR+Zl3oX7LlNuu9ZIL2JG2uQSz4LTq0et
NezN1BkXXh83u6522tspU7ZQ/YDMVpruZhZXH6fTt6KJxTU5tJ986lubAfFGacJ+hdLTubZQPhhR
koCK0L6YiRweGk7HMJZI7NGNYiI8G6YjkQLWXhZ5tiKfG3hApxA3oDT5WidzqJ2GfV5gkXRS5NEk
H5R3QSRsSGgWMC+Rai5yV/TQErGUMDk1SfibfmBi0fbUz0XdPvaKp6yMTL+xcM/GJH4XNOl1c1fV
BQlaKBc+B4y7Dk29vkwto6Hgp4xXY6z2myCevDuYq/inw6gCi0wYU8kbdgwqVa7MuXjYB3H8nQDJ
8ij1sbhWK7aecyLLSMIMxPvG3Epfjy5tk+B3NRWHSg3MrZCNCiTBv8SoQe8nTfpDOMeVZ4b2YIz+
Vy/twZX0DyHdt2OoWemqK6p83djxr5lIiutuqp45Zk9ctgNBC8SKg6vchToabXs13/eIhLYCZSff
wBiyJ8KevaMZZKRH2r4r7LWDUwus12gQKgqEGP2HsVdkRiDKxLProce44dBYq6kFTjgWgq4GThqg
MSltLXJvvR1wShJE6cL3JGUGR7gR9QcNtRrukbLDk5LqrpbOLJtJ5EfR1sM+pZZIYEtZbSM//5Tb
5CMQjBBjken7O3LBsQLqRntQau+qkKP6sVd88+jDVrutvMKA5NBG1qrGl6uMwruUtiI2nhA90cdV
5GbceIyhyHmMXZdJtdx3g6ZcSVHG4GT6ilRezRuhEkKOBF2264ypvmuzVnexTQFmlTKGCmEOa+q5
MCKmorhIaVUcFJU0P7hqICvxigI1fLLIrdDSPv9qtjI/eJF5zzk6fqK3qc5sDNU5lBgmvwZGgV9I
p4a9ygBnfTeDAGxKIqCAHB0dEslGgV5LzDnY2lHbWxQsVmDY1o03bAulXxOy3eySoJHHQTc/W8Gg
XZQqOJm2SIiRtqzpBnVvBahVIX6LZzIZLSfksm6rjdZyYkPy7yUgWMmSSLRSYUlR+v5S9/2vjdpL
cqb4vqZgPIwNkUITfgh0onAHR3TCHHuurbQmEtqAi70qtLH210Y66Tt1yil72hC/1oVeozX0fYz1
itX20bqoBkuFuZMXN4qSdVdW6nTHWuOd2WkRaBaAufVDOCraQYAQJP8wFeGv5N3dWAGUhqmr5Tbv
CIGHJa7eKR3t1VWfs5KNhGhdelF/6Pr62gDTQsJm9s1slQGmSBCSTVE6U7VWQpOapJd48qDVpk+u
Z1z112Zm3scGQZINJ2iHKsxFHAc9kT6e2JQwPtRY3MQtOIbWvOs1AYyp+FhU0bdqLJSV5SigAJJr
vKp7DN9HMRUY58nk2cBRCdZtpX0kYpayjIqWqrVh70sSgkb0ci4cwgtbJneTSqaYHVbZdiLxfcP5
4xPConojM9nsYlX7COSwIQ3NLyDtGbf2bEQb8Ai5Q9DcUrP7RhyXtxrqsd90vX/QwM+u+eQ86Ql/
2WmsHwzUwpPxrpqyu/CK8EPWik1vfOyaCUl11X6sZfoxUDmTYwHkkKwW973TPMS2caWkWQxJnQib
0Nr2ikC9WN53jXgmIjxc9bLfEotHUzrc+9wZbXTulMbjFXty2qpeKVLd4gkFjNleZQS7WjaBahps
LPI8W8KCZwKArIJLL4NK0EBh6LiBzlOQOxDenQ9ZFu6odR9ITPrhRb4bpfWVD3YhAOg02O13Nck+
4GzZBL3WH6dYn4ul7OKxMquR8WBpygVf/7XGoRSsgEvx/NrwP2sD/nLNCz52hbyCS6+vmZjlDAe6
JRFpD/2o2gx+kt2TVwBlY0rhKo+rfrRdzcxv6BWvZdeQMTAovwad17G6+tcCwKQItc+KqO9EPOQH
1plVa4POUfIvMTxKy4q3zaBlzw4FPz9IL9Sqsl3fuZceGcnaYH9N8/iqSeVV1UBzijqmY18p+zER
x8YzySvnLwyGl99GfpBsSmEOGwsneGx225ANCcmwTbQRo4RoYU+uKOv7OBu+92PdHUt69zgK696X
w4xhCetPoLc6MJypIB/zDpv7gOVa4Zf4ePuPVDB/vL8NO1UGobqH1oH4AgIuliEN3kAEgTJSKUN4
c2l1AcJeBLv2Z72/GXUVFnT65It+39rhXzhTY6ycbWS4WilELbbXqmwtvUga6gZjfZRqd4Qer+wr
O34mbYDTvFIBiR6ND34ZHCWp9+9f+Klt7iw1x11GB4Ha+utjrVCDEtU75YTelAdwb9Aj26tJMTfv
D3PibDQ3ijGn0ZIz0Bu9HiaY8wDoJeYu9LSj78BDCMD31dVOLfUzV3TqUTIW5U4V4RaJG4uykshl
HzUWY1lpzhcRDvH4Vc+eRF0AigMFRPau2IzUWsGnnRl7/qPfHBp+H3op/M3TyoPcyd0ck/HCDymo
k4XOt7CAi0LY6MQXog1AXgj7z589X17z8qxbKwPThNgn1/CcR0ICd2ZW7FqinfShOb7/KE/NGM7U
ZJnABELkvOjDDBPEvSKjDqNknL0M7Y49O7a79kxqyol6i2lqmo6Z1eA5LnsSvp5rEsA41YKetBnn
o56QFtUaQPTIhlGsM/LIExfFu0cv1catz8uov56fcZDEXZ7m3D8yRCBej/EOLFS4rlpNnHkVTpzE
sLXNFSSdJjX2qddDAVTtgHSUOeSrybwoTNBvaap3lMP7cB+byIqmmuhAEqnkmUbGibPmi5Gxr74e
GYwuL6fFRVq1fZj7WZ4t3Pcnx4n3fK5KsJoRZoQaZrGY+ZMskynkBTDH5iKTe6CNBhtcEyb9+wOd
mB4zUYFKEmJpYS39Y6mEl0myWO7acfVJL++rMf6WK/a2rP0Lq5ZnXq9T0wN3NXVdDEh0yRbL16TY
Q0UgJ3eOUOCqgY0GDWR2ir9/USce0Hxi0bEniJkLsViMqzCZiP5lztMk/1LNYjlT3P2FIShSUz7G
+EeN5fUcGAAiqAWGd3cIxyuZpuVKb+zHvzfGotbg60MmA4cVglTQNY2wVROfK4OfeCCOjrmC8hf/
Cd3+9WWgw+gLDtiZCwYMD3P4rSvEPkBCe2ZBPz3ObDXl6IQcfXG7usFOB0KIyYu2pqcujZ47A44B
hoTt+7fs3DiLW2YJvyvNgmoT4hFlNcXQj2z7saTG/P44J2cYhaB/X8/8Wr3oHkBxNFCFcT24R+9U
y7hTUjBcf2EME+fabNVzzKUbpR1lJR1v/kBY3rb19D1cob80BL0ySloWi82iOljYoz3QKKck2SjH
qMkuu07s37+KEysZxS9kBjhUTa5lsViqnYNezqEAmU9ATrz2amZqlNBUJudcg/nkQ7HoGMGFNggc
mv/+i4eiVR7JxZAr3YENwk+2RARV4M9fDnoNQ0KJYYu7BAhoDglkIGUzF2XMtaPk5aqzux086rUa
2WdKp6euZ9594da0cAhZy5ezbxLTyVXGatS7qb73AZ68fzWnXheB8wg7w6y3fLPP0ioCFs2OhzOm
l/M5Z0YupFZ4Ro1xahhEEQ6KDB2Mz7I1DJs6tX2Pj4wBslDkA0UzlI2wZd6/mp+io8W2Edktig/V
5BSAcO31BCizgaUsY5y6ruDi2HsS7Nex8pAn/bXjyVujUA6zEQDRMUdd+V0LzSPg4LtGsy6m+qua
KKQFnPlR+om9LN9wiz07TQYU+4ulYqJkbHsJs5Ja7U0OpVoPdrpmkcNQQq02d7CxNrQFNk1lHkyq
Hpqvu339OYbwlkltFZbw1H5NIaY4JkEUZUomuePGebFhl3zMetIX8mmrWIR3GO1KM67J9Tzz1T6x
R3h1BYvNSB3UNMwdI3OTxqAI+9yAbo3Av+qi2gq9OvPxPjmaieILWwqTZnmS8p1WDa2CNyyswo06
3SiklSpBuRryH6Fzrpd2amay/fnPYIvvRTpgV7VDBlMDSpo2IfLkYljy4/sT8/QlwVaed6uIDRfz
MgvgJdoDN3Ag4oa3eD2ogesjDy/Y8UvrzKJ++pp+H22xbHQdpdkiZ7Qph6xnjK6pPAX6mT3w6UGQ
O0BT4ZM+I8JerrVeZ4FvLlB72Mq4VbI7lXifuCrPXMqpjwfHiP+MMt/YFyt60kFKtqRO9yryVqpz
Mf0EsAxbTfzNy1lMcZIYwm40GKgz8o2d/pron81SP7MUnJwGCHoMG08cNfLFiYUPsN2lrTZvTmpX
6X8YsnRz4sOpCq2V0jlzFDt5734fbWk5ocUftnXPaL6ot4PvbCb8z6NNekb7pzWaKBed+ROPmoL2
23IywMQsDFWOTAZVX6PY36W2debenZxvL4ZYzIS69W21UwZmgqWDzT/aebsJjL803zCosyPmi4sU
/vV8o+0RejQBMmpIV2agYnAgXEPlrHzO9Hvy4fDVtfkewjJZHv59MVqZtPi0N3SmBksCDm3WhB6s
RHrmE/92JIgPGkfyWb6mvylMZXrhqFHI/msmaRlGeahrGgllexNRFHt/mXv7pWMoXFUoqo2fzvTX
d6/Ti0BrsXiCurV2djk+oRJwAy24VuLATY1LupoZGWbvD/p2YjAolTfoWehZkZS8HhS2ZiLTbGIL
E09b1fro5Mk1STZnpt/bV5dRyITm8MpmlpPS61EcrUXanPK8+mja4rygT5ZC0PsYdjqlDnnmmZ28
Js7y1KlxwL8ReJd4r0y/5H1qlHgDHs9NFNpq/bD9C7dOMgiStVn8sFj0epErZBK2rBBet+71djWl
2VoBOvH+MPMf83pXprEfkziQKdPAKljcuzjWPccjN5yyfLP2Qh0QNj2M6b7rAd12wSYv/3Xa/P90
qTPx2fMJ4Y/pUtvkHw9fk+7rt7x6iZia/6HfEVOIJpl0rBMGhZNZ3fAvxJSj/kINEZsEkrz55X7J
mBK//BTFOvxDnImYtr8zpoxfcKsaSJV+SvpQY/6v/37lTa4X//tlpDXquOVMAm+FlVjwZ6KyfuPx
tsQ0jLxt5i7qvMeWTclDPCj5V72S076odedQZ2YCXbPy6pXqmc22dYoUrGzlReRpdDNyUUur2+Z/
s3cm23EjWbb9IsRC30wBd6c7+1akOMEiJRGAoTdDZ/j6t8GqWBWSslLvvXHmIGMQIZF0orl27jln
Zy216PAJ7ZjGRQPqsW3A/GlcT39tLah7vk8dHI2S2XKThUEKQRbrPyGPYQEoZTVPllcVr6nvNPfU
zK64Z/LWusPlgI05ssqLrq3zY5CBgcFEsECTWnAzB0iVu7oNgnc5RGJnewWF0I2efLFPZSX346Z3
88Ixnee8MBy4Gl6pXxqhOr2VMppXAChxd8MBNO6E1MNdbdXe965oencXrbndwebrSfqPEpwSlTN2
P2DuVhlb4LUCyrHhm2GNetTxVl4RREexsB+L+9r2IYjhm/0K5GwFMGyVh55z72sxuFGYDEZFAq1y
XYBhpfai527O3Ley9vR5WtXmrgqb+dUedQpYTjktf5+7E5iZY02n/nejqVZkHkdTNVN2mx+DX0CN
Fzcbbirbkfzoi3NlMQ6LPV548xzX6lkzD+dNGfm71Q8/zMwbHjO7dkAEcQbZQarWkJpp8N8c5GF9
ZVWGuG66+tbFQvgd7zcIBCF9OssZSQFSs7mm69MzKvMpI3RKB343tm9g0E1W3VOUg8AlJGnq4WUp
+y4WbmMcwWZ08dBRlDcQBwGMYn+t3cHJdhjBjVh4xjWoSznF0zRlH6kTeqRlNeRiYT2VFtw1czCv
ZDo6nOki93WS+Stb5jUZPKMIYjHQ+BcYfZ7FU0WTWD/jouuD4swpunOyv81hxrdzhSJzpf3xOtvM
5sDKXB+g0aL4UDjqcZKn6aU2Kn2X9iYlyA3pvM0C9MhbqvzmDeQjPT3XxZnXsfnlAgrD53W1oEJY
woqXTj+ueZsdcPRSCO8M6RrXTUhmzrFxG6lBLWC8Bgf6Zu7hjKnEw0RA5GwJ4RbB8IqjEEJY7TQf
/sxK3ljsaZ8pw/jhgaJjPT2+yQaSM53jL7Ot76qWnIJZUmbeWNN4meMB35q9OQiPr8B6wXjyU+9g
Fb33vqwBpvk0mNo41AMV7Me+moMYvLBB6+yoT5SkUFuUd+rQREruZrxCyxDdqbTkvxcgBco++qEs
LvawhaAxtvK284YSyJHVx+2G5zMsI1vJT9M8tA6M40ltBC78u8ow9p1rLce5zIrXFkb7i3Tt9ZDZ
82wnru6as9K3ATZU9l1rlm3SUWa9Cwer2NuLOd8MLtVpVe1/oTC1SoZ2cd5RdXwvnizlvEg9eVxA
qdwofiFwPEg9ESQr7UdJbVu3coS1S2GVy7WqnZ32WkIbBnHwgdIseK+YjqSvgcWGhn2e0Ta3L1O3
ikU3umzj7Og+SIFTBH1r7aV2o6QwZBRrN1OHFsxgxtbb57WbNyr6Yi+BdWkQW+ABZNKNvqRV6Owc
mpkeXWxV3m7tizC7hnSuDq6mzcBwCkftaBa4h5TTUHoRpMPt4uVYV/pePWNVSB8WrWf3Fms4/gUL
30ZuFO+li2wxm7o8j+Z5ua0q4T+wXPDEzpnd5bYscl/sMgu/y6pU+5B1EVyQKViPbjlEtO4Nale6
AeE/s1M7wVPjwJaySGq9GPfzNJSIOAtrH8IIAprsyta10U1E+kYsN9MMF7Ndqk5TwrlECf+6oYsE
70Tc+QS5Vm9Jzz0rWG61EFhohWynH9643WEYn+m8piY3iRYYvyO4ovI2zcL+WRKo5g72O/8BJJWy
Liu4Jn9qJ/hM+v40MFFjYrGLIexGtg5h/udh05cBDLHU9Q7jyAwYsa9mpX2V4TH6bFneMmJ+1N5W
vVrizi7ORGW6Jw/WjrP0e1oDwHan9RF97A/a5++vX74vdpXbasX3AhojfzqNu2AZowEx5RBUHTDR
joxcDldy8KwxzjjDOMN0/MeAcvtfP/M/X/nWb5MwHwWHZRYGbPmsYBst/ikA2Kh52ism7zDldKxl
UHl7IHLmUJ7XhX3uZ2BoyqbEjhNm+yKgyaYrRwJDGOfb/rlsKPzww1Xd/vvv6lPk/fUXFHBIpByY
HRZ1CT9/V45AU80xmhxGwHnJYqTPXjV/WdvZj7uid3Bqro/WijdlbL453JdxX7Ww1nLjsSz8a5Tr
IU5bMSbtZjqOAKW4HmRBkwWSg/UYWvD4wQ51jTGanW/30ee3/5/p+A/T8bYh/t+n47PxbfhRv1Vv
/5yNtz/y92wc/sVZnZ1lQHxh22FyjPl7Nra3+lWklu18Tc/N9q/+u7feCv5iwc/xZ9vAY0vZYkH/
3VtvOX/Rb8LShTZGDkY+obJfhuF/NxxTNsVF94+LknwsSpjNA5AKSToMfl16lnNd4mJsSixBS7Fv
Pl9324uPYeLWLEKmru2lWIrsI9xek2YgjS13f4dj5yiEljt7e6nSOpZRVGzrE2yi7GSXAW/fkPdw
yhl+pvE7i4Fe1QkdfO/2SlOfdjtGTz2/gvYt44x3+9p4IyYylxEE6kVCa85dGU4vTV3TrpzOb1YH
kTErGZ2CBVB8r3We2HP/4TGocq6G8Tg4kMxJ7p/RvkiZKidSWsUYO9SoKUoJVRuPOSpNrD4nF2sb
YhoUosMwm4/ZNuA4ReAABmPoGaLeBF2ZuQ3VxxITGlyv8pseCPtrS0Pz2sYne1r0XSc6bMgObWxg
ZnjdhZ8z15xyH1IzcB10FvQtBrNwG9FcZrXpc2gLiY2LVCb+50TnzJ26GD/nvIY61TMK9L3XfhsF
5TYUCqbDjinRTLFu1mXp02xnZB8k+Jgmuyi6htxE5h2HbbYjUv41LGE0WjTExTAtOqrUGU7BsXRx
mc0YrIsrFy7fwa1dD6KPfiIzwpZwNrMriMw1p6HQfgOqQstmrwd3V/DKfq1mnNSNtdoktstJnXtL
9RUHqP7uBb26LNzKP+HS1C/AfdS73fZv5qobd5veN6S600Pis+UyndEHNPLGCaJ5xbs5B4lYZHGa
PSO6wavDc9pr+/OgxWuNPNM/DrYB6cmHhFwAqFKdXb2sblqfwtIad5No5UWoZv87g80YN9IvvxcM
SszfPVmQu9xvHONqmHsxHIcFitoMc6G+TOfBEHvPy8vzdfIEGLAlncBcSpoeEP3TZFyyHo5da2Dj
TMOqhHYCBeQ+z5hEYhw9c2zOwZq0XjBcrpnnXOIAvufwicd32qxrTTARTM1J8Mnw2Z+r6wicgjYc
oJhd9WwPMyc63X1hqFQ7R+oHsqjuA41a5UXQ5g3Hqr7kiDRSiDEmZh5o/dwRK+hfJqNqr7zeCY+D
ZF7ymlE9L8ZcHAqrCL6FC7SUHRnc9cFXZcqbjl8gHFD9bDIoH5a5Hh4EVQiXdQ1HzWzr6EwYAZQr
uXghJeAet4dgKRmgYN+XraxuFlXUL47mlq3G1rwMzFU4+2LUot3wNgbXQ+0Uh2YOjee29pfbsbGN
Dmhqj+Wb8i46efzaEGeTgZe889SdlMuHmU5momdY98HAcc8Px2q3WpZFoasznhch8IE8r2+qNH0B
BLwzpsA8GjNQU0rlF88tT2y3C1ba9Y9xgW2F7NAcesCltSAFBlNh3DkbXBljVJS4jbs8WpWOmxQG
eCDtfVNnh1HQaZwW2bUt1PfUdIYfQy5xaxWRlVOS6pa0LF24Vp4bTzQ8hHlxKTOjqtR155aFp/fZ
rFah9wqZltSw76U2Oww1d+MXJPyLlfP9N4eQ+PeBtfKL1zb+bapy97zvKWuVA1AKw0tg+YQYb4Eh
GOFaHfverY/dKomXb0HZO1F434ZB0wOxRH5iE4ZooJvB/LPWOIWY/UXlqXPdGPe0I2s/Sf2g25Fa
n6/GfmnjikPUZRSW+VcRDekNjaXTVVrUGTi5hhCvTcD2kEsgO/WoIPwqwzlQV3O5zMXlkAYX4Sjb
eFmad1s7J5KycMpVQ1YMFo5dbLyzVD5gf7V2KjLvvHXBL9wEu5kDY+J4fZkoeM8Ho+zL87b/2sML
LByyZRkeywuarMJbWaUUpeTddBOJGmoXZ/QvdQAmqqswKSLAbH2dljCBn7PbPHAAhJVtLsESp0FA
k5jVtsWeaAPgqPVbhUNn6ZRfxqYzT6eu7my0ltz5mALi7/Q1xcY46bvtmUnTmX8FQmMiQm9d8Pti
Kemb7aloCiBdfU/FNKaGRx+gIu5s6yasjObYLOby3fZgYs5K+bdRpq3zZSgelEvTSCB1++hAHExa
elOTjql8x154pjZAQiabjGzP9Qv8ssD4FTeD+VBJo72fFOJOsfQvphFWF0Mvgj2qz3eeU4elh+qN
Qd8hl0EDcDBGNQyNvF8fBiv6QvgjODRNfmA6KInVVM9ZR01I63JCZDjU7Ae1vMX/w/W4LENS2RDY
ZHrpUSDwSpEenb0It7GTVubBX+czOgOaXbsMZ6k1V3sYYBxGLQxWdvnkVlN21jdTEcu+Xw6hW4YH
xbvyMRiyp9TtJb9mBaqzDB6meX1Zp7l8mJToyVLM0yURiProTipP2mXMDyOBCmi0PglqlwgAOQvy
RO11tozXKuKwbfV2eBGJjsoDulBO7DM0eGDbOlJHK5PU5T1mEs4mHqmduIkCsS806ltgmpyGJ5Nd
t3EXmiOiyKAbWCDpTZla12DPA9IeajqULmvAMJhAHfhgz9DV8JSvPKmGEj1wWQ9idF9WmhScgtxG
f58vo6Ld2Ve2J9xzZ8rdCXhKjrQY29rq8n0epGbwxaiykjNuONk7KM/h8KZU19zoqL1pLPtgI46U
VfOFR7cXu75dJMM0WPulMChikrmgNcNGRJrcZ2uwPVb3+XGJois76O/aRtDeNOkrp3XpBsxy3oD+
FQ6SAxVBu4aYgADcy4R/wvspY/qXGrgwzQFccJwVz7xW31CYiI0sRGiikjMul0W4zInUvWTWYm1k
DpBoUsTLNL8gwHNq8mK/EE1Rk/w2dll+lU3R8mDM+S2j6H1BhuyQc/A8GmVr7mxV0njt8LbzdxU5
AzB/aPLQHstvfZtbD2S5OOttc1ouIBfNqffkzV2+8+hw32XtGD3Mds1nOUc/PHC7V6NFrn5a3G8L
dRaHdgnknSHHiZdIOnQEVMQlxkCTlPPoTrMNMAwMndiPEJvJsY7YyYe4bfNivYIpaI+7IVza8tpV
CNJX5ahqKjwcuO3ByYiGGZBckWrj5OpcTM9lNBfRN62VJgjxn+NSMxSD/sNxiSPJvzsvHdvm+yjf
1D+PS59/5O/zEtI/BfOsfkL+8dN5CVwFMBnWq6yDNiTF5mz7n/OSC8TAxdG7HWICC6vE3+cl+68I
DAPmUSSRbQfh/r+cl34XWfDY4FygBZLvj4LVX3xpOMjGKi99/7Bo2OAo1LFLOuhiMMWdYyiiWbSV
jalPv3qIbtk/p3Pvn69ZbZ8mPOJ7C0TWyth0qK3i/h+f478QPT6rIv5xkvMwyrF9IW3tku6mS+OX
XXcRqNkeXJ7b62ylX6u0Sc3EqMusSTrHKc+6WYGaDqgJOqFhmtVlR7yWzBodJSczNTTAUIgzvTOq
RyOf1FY+ptyda1gMb9a83trDYFEPkeXFrWjXodv2Iy7CYlvbFNMIjktjm6Y/bLY6ZPNyyQYl5Tl8
abj0Mfz7H/VfOLao3GJ96/AbsEjvbvrPPwweKpcOOcCFOYbqs8elGYf5kPL6JtRlEQItxoLQo7Ge
QoMeG2mMxVfwygaIRJ1zUKDjv7gyBlvcFCRnzsI0Cr+TC7IYy7o/7Ep/V6IcL8BHz9X5+Y9fPTw5
57zJjIr8TMzrcivqoH4KvWgvyX2csxibbyapwyfot/Kwysm9WaMuPIk1wBbTDtmYpPQLnoa0LS78
Vc9/WLH+ntVAJ2PvjsEOrYEF3i+fo98ufsW5wTt0nRoe2qFfEL5MQOhWVR/ropy+oMLeuEi8ZPDY
g3k4Q/7gN/mvyoyfrlsXmgzFR4R/sBTiXPz5l0kwhTW9zBx0e9+orqhQzJzzrA67vXDLl0y43U47
lU4UIK9d7ik3Cc22jIPsaWVrhX2osS7KfrUZyWfz0vBoGOnnOXGmlZ1ENrX3nLw7D7SvPvq0PR/8
xrNvncKbzxbX4nQpXrWSFq2CpvhCd1YV8xovvygtkYwDco+z7SbSmB9z8JdXPXpJ7Gp7nSiIGovH
3JlzRoXMxg05tcEbG3grR5C3q0NqgHUjCzY1Oz8d86caqu6ZKc1LuhDWMJ4nFw26AVkWE9adTq2M
SiPO9GAmAufc85gyg2BgwjxXU1VVxNXURYdoMveRJR7Jiy07RncbiKXhfpuhTryGVtkfi576QmUN
PiNhRpxdrkvAvcw6ZD9XHhpIl8/1D8OorKS3So9sPZ/vPEjo4Z1gqTlRd/zFFMB90wxmxUq15Gvk
S/faqLdQDd7fs8Ee032Xcm7PvaU9Gm6v3lKyNaIumsuQ5MSh11N9PsKyjwXKSExJoTzVqr1emrJm
Nu09YOJQD1u/8jk408DUTQaQPH/DJ2qruaQEKv8RDVW5t8N+OllG9+DQ6b+rJYIQC8AD69X5zBz1
+hJUbYe1wo9uqj6SeHxAisariqLXYU6/huF8u2pz6pNp9JzHlh1Ngp3qsZgXQNt5qKNHQb39R1Z1
Ir9YjMi/Jki3JJGyLOjGDZxBA3tDDGI9OlBcvFxnds6axpB2/eDrbtrpxvLPPNkWZ4zcD7ru2kMZ
9GlsKQgS2LSrIcab+JjnIgJ4bWmIouG0xFXdQt8r+CUudpsfemuxThzTix8skr0kMhs4ZnP4VdNY
RQHZ/LXKI+MHyB0ivYvKbz2nfV1yllB+y4e8kjKHuO2nZwhe3wDI7/t0iU5LNcubVA/vDNg2oOPO
S8gXG0k72RsmEbqtQYqc3vt+vwqItwUXUq0W+2Jajbu8F3dV6qnbkjnflf54qsrVSbgb04M7psP3
svJuPStdz+Y+v667bD7kVFcTYg++GdNAAnfOtrR0yNq9qMF2RAW/MbuQiU0bbJzmqUWIWtkXy5Tm
H8gg6ppnjcmebcztr/NKBUFrlf7BStvpWKzUmictqGDwKJmGFC453nXRD17VKiaoOwCgTuebTpfr
oRTF8Kgr9lhZ27u3PUVoDWscYvTVtOukRyytQMO79HpZ1rHXFCarp2B5JZQevTsA1U5iyv0XA6/D
K51Zbqwjt7hMa1a/yViVlHyAcAbUqdb71oabTZy/pqjO8W/CvqG8QT9ninURzzvvUnVWdqSzKD0Y
Xet+keTFH/I8PV/Taj1v6zq9KxfW50M9b30G/tHa+ioFmESK5ixbHMtIoGZ4IixYlLf5+FFyj77a
ZCJCUso2Qkm2ZMctYHiohpnDlRbUOM0QOrNVnA2SVH/Mgbx7HhvhnEQ9c7uRGB0hqn+Y3jpfc8KQ
e2+VzQo3r2IbnfmluI2UMhJ04xfR6UuZwp3LFY8xEvt9bKL4ned+TSVyiWSllVFeh2vmPxeEBUDX
zUtz0RJt4tBYfFUR+39p5PdQBfprN8uqI+fWMY/ruTm3AkwIQThHj3NDrI3nrnWv7GEjhip18P2c
EcpcKD/BaJDDFs6KmywfnUMbFM8t/qdiB3pDdbt6Gmkpc3HbDdlk2LHbWPJMrL1/1gaDPDcdhSN4
OyRxTdQJvU5tFhtZ5bNTp5O2UPUOCk9+qq1evMzAs5/MsjE/kHXnK46n73jFiovAi7qTmxre40IT
xa7JIvtkzeIj8vuHsYpoVI3Gl/VzosqzrjnkZHuuMmhGpxLHXtw6XXDVB2y8GkCCN8Kv7+p1ABTY
ch63/AdeU/m54yzgLKkvPlVRdDDttjv35XwpfHUTaM/Zc/y97pCpYkO1XlIWUp6CrkYXc3vrWBZr
cOFmEGIn864Zq5GqkLmLSWNifpVyMO4m2vuwr+s0cZZi2ZmyyA+pSN8bijN2uaIlt+796pjpDC15
6p5ln7VvVt93T4Ut4Ja7oJsjB+oziHDvjLUZNKvKFeTM3CVxCP4f/TLKuEFde79EU35y8z64c4cw
3+VrXx3qCiepXY91XIXSvRlr0VdJ73J98+abjqT9y4uWie9JRw3djnXwfbEN4s7F0yiwulo6ve2n
qdvLshIf2q3Hq8b16ysBRv0YLvDDgyGdcUfQqPajUUX1EWTjfN1PfbaTHYjGhgUwS/XGvF1E1Cli
jEbd7mxa5nBKGB0HRDWlSxmLbODxZWHHHQFMLxMtuxxa5cEYGxVeyIKuk30TZix/+0mbLgv1ybBo
NF5aTuVUVFTOgy4CiVGjSOGsn619n+9mo2js2BsHijEqBPfqbOyc+lvDy6m66icxBxd+7eAdtkJK
gb/TGoGYWxBHNBOTC6g9NiBQ3LNugYL7gOBWX1ppNfJ8ihCMJ9+DDU7lY+sfs15tHg/sWtnJNJfe
P9izI2daKjQLAIM+DkaeQKFUsny6stw5+xilZj0eQYZ8sFvmq2su85EDjKQqdskbuE5qocph4fOw
gZLQTjemzswAJqZLShvterfaWj27VmU9jZL9iztN1XXXhDx0tQcgt6ijN7McnCPuCWffiDAgZzOt
KuCG7fJyz+YHUhqFMqwKCDAkzpi7+3HVOK0mlWkan52AHnuLNXpimNPCWsRu13afUylBZ0UbsFka
hkE8BaQEjdvaHV06R/zsdsyL8jDhaNnzlDEv1tF0rhwfOGY1t+nXoIAzth/soOx2UzC1ep/nBc+m
SAr25kuHTwIBIj03ajM9L1FmzJ3vqubUNf784Exuf26PI80zNlR2ZAVwedId9TufAHPa2KQdM6jw
79u+Tc/zYmI2W2uqr226LKAeTe94z4rzcTUsmci0KG5tO3WeWwSjV2ZtZ89/sr5j6Vr3kEcb4vBG
G/xwmiEPkqBQ7kNQzw9y2yGMbfOl7mW7S6PiueBzI1m6xL4trkGBPattE7G6DgPrtp3ADrvs7VLd
T/3kXLaNZoexbTNGIIXx0JglKw6/b+4J/RfiKCi8YwkyW21z7NIpxVEC/lkA5pVJQ7m5h2HFE+d1
PqRi7wbjVF92FZ0RXgoy+EiHA+0peToo+65YI8B9ayHL71CpRxS9zP+Ost5fmCHtakhm9Ulu+52c
RU+7bXyWNSjo0/G7R6OFa8w6oz/vJmqwt9TMjTEJ9kaDZIOkO5ZJ4nOxZG07Jv9z3SQ+V0/4vlhD
2XbzNs+zeg8jpV8o2/dPbsDeSpVSf6+E+LpsO632c72Vtx2GOmrFX/2i5QC8yjIjUDLYbwLr2on1
RnY1YL49FulEK4D0npxtmzaPkMQ2T5i1ucOaT6OYv3nGjGGzj7mbk6yBxUaLiJ+jFlPihdmMpCbG
M2fzoNWY0TATiWvu3/qq+7SqjXz7GRs+x8Htj1Aes25itsHgRtmqv6uxvE1Y35C3zXMIx9jhos0Z
V24eudzrh5t+883xSWChcz/tdOmntW7ZXHbF5rfrMN61mwOvdlojisvNlxdtDj0zHO6cNMOB17CG
3ZmiSZ/LTz+f0YTDGauYbhcsY32jW9aoKM0peS0/puoRRVJUCK7TZCQUq9I1jVy8RKGxYw1sJZaM
jNjtjB/VNC43pRIn3rs85dJm+Cg+zYVdMIXRcfTdIdhJY/AptmiG9jh82hKrao5YHukSKIY1rOrU
uZ264jP/aMwC+TfS3tFplZmw+9tLIJFxWFfJrJz8ZHjRcBeZ9d08FNWuLMPnrO/XxFU9w6Qj3zKV
zTAuub+8CbNMulR3pSitq4VWuafQXglRuZu7Mvs0WlaRm9LfGtUH+lqWd54oK/UK5Y6lNoZOpNMT
Z6wuEd3sxZHPGVWNYX7KeADvUtrDWVRlIcKRWwoufjTizKdeJ4pyNKTN+FmIQHyp5lwkXs/IyfA9
XbabQ5SRrrxwN9doPyzzI9C8U7UMWFT76kHT/BfbVa33aedzmMOd1Dx1a7vs8iWYJnx5yvOpDzKc
h2EpN6mYyjwcrCbg7kXa8iKnSze2e57mkba860W49obYcPbKphmFNw7qq8C8LiHzHNqCUn36HoI3
xPcvXeUH15AoxXtd1uqinqN5zz4oZ2RVpwwvoGuE5deUEjLvzKxEdoqkI77halTP+RLOhwLK1RcG
Wwit0WhddvU0v42rkjer7tXOdIhbbd9ZmZ+6oXDgrDUO4wNVQt/MOUOgt3QXHmrpB1Ni8jKgHwi7
2pas2gWR1V4UwhY//iPx/l9JvFs/w/9uibkuvr1xs4w/WWKA1P2PJ8bGwoIVnGpi6Eegh7HL/I0k
Dv6i3xMxaPOwIYRtDQZ/a7zeX1jI4OuR0ccoFW7FIn9rvOZfATWTHKj+vzwxPzti6AP0tzYY5Ci+
Ps6YX3TUoIK2h+SlDhyKepQTz3vAQj4cnLT5I1j89y9FWQ6iNXFtXEC/9rK0vtN5oojkYUNv9vVA
13J5xurr0ZXpxRAYf/DF/ebE2z5y9FLbp2YcUMIvcl/ZmaGmn08e/NF5dNNw7+Cd4TAsoM7o6moV
VfYHhXH7G3/S9ravyG8Y7jR32W+VCpNUntQjXxGa7/YU7vfL1O8Zi/+Uev+dyMBXQvmnkYIrgf//
xVznda0UTajloc9Sddw28PQeYb6m8y7TvNrz8sIL1PDoadGxRJ2A580P/E2vk9u91No/axg67DiY
ozUmQn9jumm39+301PAQu/fGuv9DF8Dv4uvWaWBGaFlcY9t2gs/uHyK2sAlgVVFWHYQxXPltf6lr
dRtkkSZKzUElN6fdhOIf15xZ9uus5v0/7sp/sTD4fZexfQO0GHOzbbHCXzt1Fw7T4O9CulYsSYNe
w9rsomUteYh4RxWB0cTUSJwiy0jC0UgAp14SyTlfMu/NNOeLNluMZDDXb1TF/IlVsf3oP102LDCi
0EaVRjfntv7lFizCHAc5sOxDapdUeWGq4MieOaQphrExEb064lROh2g52x79XkRKnT+4Nf2QvdVP
3wQPIscmr89DhUjVbyUXmwjvFkVUHGpmuw9DaO911drLkwi7wsmwyUfEuVzL26ao6q9GKh/TeV13
qdEgfDX2PO2nbuVzs0Pvnj/WnSO4mAdq292DE0yPYzpiNZqyIgm5Q3ZR1z5ypjlpLytf2GzYkxM+
urSuGnt0WJf1LC01M5EuEdh7oQUEG9rY1/ESsxV7UFYx5rvfDcF0nzmV9R42FfmGFCAQL0Yj+ir7
YnhW/O/ZaFPzHV1x7lgByzXYNRwxcHzonv1EU9Q282aqD6oTWKJHySyR+Wqzk5kNxY11cx3MmnEh
h9AD54ejGiVvY9ongZLlm6Lc7YssYc3wGCqdfb8s61kzVPqAq9Y4I6LdLs/48SxxplNTbzuQKUKH
F+Up8OV2qCTCfU2BXbufSqP7UfPFHh06P/24CcPqMu8BaXelOXzYmvBJXFphel2pocVNruQlZYam
y3Cpey+uGBvsuJhWCB34l6pLRwbDR27PrAGMNnpuonQD/SxG/dIEfnpNyeF8ZQXgSCarsk/VUJQQ
zzt32jUdUMpkKEN4YxLA43meD4hNk9vqY1OlLPtVwbAbe/VIIVxFYT2zmQ+7MmcDP56pOUQRCbNu
Slgu+pfRqmj8FJWt3rsiN26y0ev0KQegpOm0xEC8xziJriAXf10TgJjwTvksN9eYizB/XvemPJE8
7vghvbBkCY/7pNcnjiJWeUIgInpSDLmXsBMPDiQxymTqO1w11BfU4Y1dFBpNklq1dDc5JULA6Ldr
gnvOkrHrDE9u5glzlzpqebPdng2+JTrqJktpRf5+WgedXa0qMwRnAkE1fVmKu7R0uwgDYm08Zm2I
QiCZTXdNz2C7H8sJL7K3hggPrJt8+paoqWzpgQ68u8WA+nQKN6Gm3SQbGWj3R/ip46geebvcxJ0V
Pe6q98IBHDjSj9xEIE+Ht6nGAeZU2RMdElflJhitKEfdJiEFTV1eGFU0HguH6q/UlF1FEAbZKUVC
iZtNiio2UWqeHKKEbGzv9CZZYb+2994mY7mboLV25pJQsScu8k3uqjbhK9wksHwTw5gosc2sUfuk
NqkM8NGzwfIqsR1dHasOIaPepDWcDO/AponNbLJbtQlwq4XupzZRjlg/dnyxSXUL4gM3q3vXTss5
SJ7gYt6EPSPPx121iX2i9V1ch9S5tI51TQrT2Rv2eKOt8dLaxMIa1TAT9XISprT2az6sx9UKHyh5
wGxBUiKeDOwVTWXcmK3DGd3K8v2iBgt6b1CfhhbeOkjh5uCwMKNvAkHT9gGhNL19ayN1CrKuJ6vg
/O9tOqhhWh2bSrTRRZTv/aaWmo2zfiybglrz3HyRm6pKo2u9m4bmjlpCH+Nn/X/YO5PluJH1bN/K
Ce+hwDxE+F+cmsAiKUqkJGrYIKQWhXlIzMDV/0+y1T4ssA5htncOb+yw1VIWEonML9/vHdjJc4nD
ahKRbZiTXSVRWiNPbGSyHfnQjyBuLPFcIgVnmMZTXe2qR8B3yLPPpqUaBxswWJeocFOVAMTWn2Ax
F49DLRHkGih5iImp39AB8j6C3Zi7Asi5SDWoxtYjDs2l5wZCVnSXEiviAFabqW5SGpXFlW2lQNlq
MlufBfyzm4AImqtYYt6kvIrLPmq7XRlzdVKG0jka03BdDeF4KMosviny+HaIkcZt7EdYvZIIO7m9
w00vUfdIcYkGa+OGZshATssjOP+I0+sSsrcrDbVbmB1zCedzYXUOYdX8pO3ibEkAFu80AkUKbl2q
4kO26X618Hm9TfbYJ5inOrtwBsqKTQWtdkvHYSyicK+643xtjrZ3W+TedKnZrcAP0kwuncQx7iM2
Cx9nfyxYAWCutXYEYKKTkcqWxiCbG4gKZgg1852H8vfCVWD8dKXNRdEYaQnNsj0iZKMkdGiZ5HM1
fcmMtrjMZEPFrtvxW5a5897DpTTfxEppXLdtQRcmijlX3Cqb/AoP2feipCpMZPMGu5P5oMmGjptl
7VY4RrLvIVASQE/zZyCBbRvrKoYwumwOhchADu3YlHstmY1NYERfAV+JXWu6GUqZ7CxxJMMuir2S
BJtaXKt51uzdWMdbdAz496No9mPZpDIN8aMv5su+nL+nFX1TmKPZtuIRgBGCHw3b097NizuvMWYu
scZ7o9O3WRTV33M8Qn1sbGneViWgRB3utT6u38+R/Y6O64dC9tVEpf8RGm696wET9lEhPZODFNtt
TduC+kD969EJWUmWIi4TPybZv6tlJy9QYclihGvC86V3FfhF2tHxizm3M3sotkznt3yKInqdBUGr
Vas86E5yF2KmGnoz1EQ3yvaVxtlGAFD8YItKO7YS/4+9yLvt6myEeueOeMCiWoKi1ZrGBsuieqNW
bFSZaXeHBGDADjztBwBY9z167IJOFsDwLFujEY7PkM/02vxCtWHfzLOKC3Gv88lcjF2SfYqVVkCv
pvVayR4sbHzjY5+5ndi6Xvc+aO2uIujOrHeZbOXWIVmxwCXZB8KX+m9ercSQ6uqUxHHYn/EVt364
KFPkfZ3T2TZpM5qZumkVXb3nS4iPMMnregOBUzyklssS8iKr/TJPWnSrKcPox1UQOjjhwD3YVF2q
EQRomEGxjXsDpaY2t627m0ZXUEvEBjVdXKlxhfAQ5hHuux6Zx3oainxbTbX+zoqs8r0yjx0cz7wu
7wNbGdVdZY26oH3uFWIziTj+WMYJpAGtGdDrNpWd3Bt5gaF/5NbNr6brxopQorG0NkbqxuWmtprq
YyZZDVBpMoIdi25nzRm7UKVo13QKzJsY8MO8TI3QCWglJmPj23ltvXXdOPkJrSML97QpjWNjt8Y1
5truRRWa7Z035fjVxJzPnxP2gG1jtsWHsSv3Rm6OVxXdm3pjq23BlqUGX6cUlz3alMMVAofhAvpP
9TZGFPADwiMV5sZqCu8b+Kv7K8vF6LPK59vBCYOLAlNubVcRyOmjZdY2ECpL7YAd7uSRkZA5HTTl
Gfi4y+Zw707p9D7RQ7u/iz13inZdrOYcgba1C53W4J9tCPMdO8erYHznRGxS5VTbTmeTKdskvU5x
xCcqqCrGL9qQe29V0VmRtwvaVjU2NaAr9iU4x+WfwCjHPxyuVg9V504fNGBfb9dmVY35qvCsnTWG
4Jp6rao/Yji0CWx2tfwgwiKL3vfowaH6et1kbdk3OIWn0uNdBlN5JzIWhD9B372BRAMMKfIxg4E5
FHtdi5ovSqR7Xxr+7WgPGy7f2W3W32rcES7jMmrvinhW/GzK2mtnQBnZoGGMKahnAfOVfsd9NU3Y
tNeiw04YFepoQRL2yvJoGsQ3UnfOxrzNg7G377PYohAj/umtjqkCfvRtYu8l6p1ueLXJIZ8SLbih
2zhB+Iisunpgh6/beRMbWu76RoUa6aPaZFF2j+6YZnIfURF4o6dk4JJWe58mefg+R0INPdke0zuh
1+Cd5oTGYhB4H+dqiduKqHFfCvt+NydtkG7GWI/8Xlc4A+sKfYaRedZVWDQ8JVdx8WHWhuZr0rb5
uNOG2Pmle+lwkU7dhVAnbiGj2nwayffZOF4yf27jKr7QhyzvtnbWzr7uFtGuD73yaA8NxJRx1C8i
Za43FA/RWxD+njMBqDssanEIymDeeoEjfupBDqU06MOCT6ZTUTY73e3/AYT/LYDwCRCx+95+/8fD
49+6+Z4//L//+Gfd/TiFBv8LGLS9Nxh3mQBwxLyBikkq6W9g0FHfAMmB+uEFKP1N5R/9BQzqb2xd
MjuhpmmgitK/7S9gUH9DECnQCgxQSY00XuUk8Whr+RSWAFYCqQFlApSwYJQuYAnFhRblKClX5kHL
by0VcTSuwuHFADUzOsatk1/WahVrG67J6i6qB8PdDwXZmpUypx/jpuov1Zgg4rCGcmJKNREyAO0d
X0TVcTaK9iJP66QimQNuTe82bnnQbUCO16/Kt/EfddmUv9r/lPrPP0oOqjiM2kcl4b/+r3fVQ/Gh
rR8e2rffq+V/efIX0Rz+FpLK933yf+wf3/1t91BPdw9Nl/05SPhQyv/yv/uHv1fQCvf4RVj6n/wO
QOl/fC9+/mPzvf7R/TxZhf+Cp23tDfRZDCERS+o2axFQ8/cq5I/Aa6F0Gsg2sZ+UpjR/rULnjaNj
POfaJmuUxJwnkk37DWirgQkJ/xZyS/xRXiHZfIZ0Su0wRoXWn95F4CinuGGn01mv8PLYZX3ufIgR
K1y2kzuVW0nr/WFUHn16q0+Dw6BqcCRmN5827TBRzKR95Bx7YgLu4nQYLihnxE8w29DbRsIl3SUG
zvuB705GmjVsB8CRYs2c0liiaohZNcjbMKhVgFp1qVJX1BncpyRCmbCE6fswGvqH1LYm/B88qtkI
8vC91kccrsiEYBqQFQWdl4jjQafaoJ1wrMfcizcK20C5HdhESKxUUvzZI21flJ77Vslc61OtjfHH
vDPSgijUztrOAEfbmkba1nayutskuVJ8mUOMDN7h5F9HGxXs+NZOEqIG9CI9etykCA6mJIo3uFEL
v4nVfs1GdQmOP06FDT4usU6MthbEV60z+zyDg4t2ywq2ZBw6m25Ula1Xqfb2yRZ7ButdIv9yKNy1
HOya4c+DMZ6umbjMTa3NYRvazlTvs6JSLxsCbba61xOH0wSOH3bF3zj9/nfuM5Ll/e/7X/8swi7O
ThXh8m/8VjjYCBJ0QGUsuh2g5UfZ91/bi/FGZ4vg8CPvi/pMRjT/tb2gI8cIErNV8hFof3GS/dch
5+KWhJEezSp2GbkrvWZ7kVKJE9gbJya2MZNLs8ZA3qOb0pO2xJz36ErtEFoA9ePOUuPPoWdke8IZ
/ii99ocbu7edwHsj0tPqsukh7kwmreYnM3ZmvT5rjlAHyKPelKZpKC2sRTsH/RkHPcDpriMe7apz
+0u3yB+aJPk4Kg3NXAXJU+Jkm7Ior1ENDf7K+M8+GMZ3mGWKB2oKb9kE5PuvtKYDNcpNV4l3dAeM
LQJQ8a7KrQgpIoQQMnEVTWZ14sgHV8sVCiFUTTochqxQiAp0VJhMVDPe1k2TaGeLjpD4uqwvsqyq
yt3jD36VO8P/0o+Ng/Tff2zyJMea7FRPxN/4/bFZ3htSsiG76UgMZGnIF/X7Y+OPUI+4umfgDYZI
zGQJ/PWxGW+oJ6U1AkF+jsV/8q+PzXhDUwpAmS/YQPHnOq/52J5VlPwoj38NPxC+NRqY8oh48rHh
5dNgtWgq28TSrlUPIvMuMcN4P6dW0O2Rymf9XqYm9Ju2ISdsCy9XV7Y0U+uWGBu9voyQCf+yZuTu
27Ets1+hyMAbuHgi5anqHM2xoQ0/JQ17U4M6fCqtInlb29n8OxHg/xbgf8iX9u8X4MfogXIy+p6f
atrkX/q9Bh3oDtj3olLyiEs4udW46hvWJctTerXrrE7e/+81qDtvqAm40+ChLP+O/KPftxpdfeNp
OCKy5eNc+bg5vaKelOXi00uNtPlUpfU5LU6WvC0LtidL0KqHZuITqXwv6sutZUBXohdUHZ5MypkN
fbmf/jmKq2N0wqejc0adjKLnWDwRm4knJa55bJ80ANCtDBv0LN6Wmzkc7Oq1bvuPY6K8Uk0mkvjt
xZhzGUGfM+3Kz0293E817t4kVzV/7rwnfoMnZkOyTDudQM4ozkq2A8T5pr44qvBUimIqaeK6FNe+
NDV9/BqP/bCZ1XK6bzgtUDqr0eWcmD9Ht4DJp47mGpeA1fXsN1gmPjK0sV149vJQf/IS4Z55XefR
6WxmxXyv0EtTYbKVALpBb927ceveTuiY7macIo6JEGLvdGTSobWhzFeEM6xMipzaxZxQbDIX3Lvl
Kl3sa72nYOJSkKs5hGkNEY7MdsWr2+3Li0r+KyejQI0HFNBU/pdrgxycPrVCqpEaDmEGnkuEljuU
2eWjMiLDxWzlgZ6tXz5PboUanyOsCVOymZ5OsGm1OiZ1ReSb2JJc5SPwaYv4qti4MOzUcVR+amHd
J69+QMAGih8TjhCXUW3xgIFI7LYn55J4MtN5hxGNceu0nfONvvtaRumzueQSYmuawZTKg3L5xkLd
6YXWasKPeZ3Qldt0n7lTctVmwl15qmeL43EojELZu6hnHyvQJ4s1qLzUHJtB+ErbJB+jwLxqFKde
CTBa3jMx/5LvChclmw0HeePpC0sKEouMpKr8OPAQ00B3vNDbsX9H77F+m3WW89oNzoGYxh5ASaFR
M9iLXSBmi/fsacSaG8mZbsTXs5lAzVaQyRCQYI3Q9F9e/Gdm0bOJruWFybLfkCv26SzG+jAXtsvu
5tohneYkgMlB1//vjOLhqg9FTeWGcTqK0xV6bhtO5WuF7pEh0DV7TQvyvzMKE8j1FGgPvexiFKAz
y0GI6A+1CPZTMvwYNadZGeTZzYYlwXkKs4gwCWpyd/GKAlyBBKuSZzHByweNxplOrweJpHafa5N9
7QZJeiH0GWOprIsPQur/ykG1V/aSc2/OkSiIXCgq2+Tp0+pFn1l6wJvD9alC1uoZB8yvgpUF+Ux6
LB8XOS1ftHT24nA6HSYWqe02Go/rBV6F4SQGSEnU73VkA1Pef4xERbqtYWwMVYa6i2NQad/GkJ5H
WMPVKzU8mLywXvlVZ5+dzYz5R8SgYu17smqxKknRXFMHTEb3UQl05WCKaa3YODcI7DE2alYtVYDc
G558GvDEYlutGYROKGmVSo82yMR65OVP48yOKRFAlzsq/DDe5ukoTeOmZSLGyg/qQr3o0ir+mLKr
XY6Nk6wQN7nAnB50vEqENJiIw7FAIb04fSZeBlSsjkC7sqV6KrBlc1Wr2FU6aHE3ohu2cjHtaxWt
zMsP+fyjIWROw04SQEA1bUeTP+3JXAZ2GEA+KCuf5kr/FSwNEgXsH7/qUN4ZRWxddc5QPjSs4Ldo
o7PLzDSCrR1Y8crKkS/t5LAH3TdIs2F/sKm3Hu0PnvwQhfZA2dJw8/VQ/FJVLLyqqc+IoA2MTdr1
6e7lB3924DPLSPbpKUCVZbTFlDeBGzY5HWQ/MXPIkXUhQtRILN8bJNk0p/IymPZ5b06fXh732dpl
XIBiji38/fl0F6Bga9lDnQy4qw/8prck/LSQO0Jr5XQ8MwrRCqpHP8M0ydxbfCGK1yBrd7AJjWA0
7nKVAlAk/deXH+UZwZSIX0ZxaNcA98pL+OnaGXRk5nSQC5+IpT/wKno32jZN9jgG44QdsUv74n1k
KB+wk90nmm0RGW37EY58OsDtBgd7nFjp44+Vt3Z4Pvt25S9zXNi3XLwAvBbfriW8xO0GjPnzAUy4
660Bmcvk7PKYTvjLs/Ds210MtZgEZPx96QqSBvDj6Y6zVte7uSJHWCdFG6phyFrS+Z5Ih3VXlvDZ
lyxdJ7FYh4T9rKTrZ31Qu4F8DSze9oUtoq2wI2vz8vOdHcWTWZ+UPhKePH3JqVEZQUK3wB+aTvON
nPdqzMH96wfRpTkEiCSxc8uugapYIlahavq15ord3OlIaodBW5mwc6+KyykYLAArRPnFo9hGDZei
SlgVnJ0HNMzpF1IOiSFuhvJtkgz25RC2BPoiK1oLgj03ixJppPnJd8lxcjqLfRrHHXyp3I8KM76H
zVLslHqwLlam8dldlcUIaMVr4qPX1EfO85NNtGwaEZXZnPt2osyfhOtOtDqy7iKoc+VqqkS/ddtp
OEZ5FJEi4WQ3ZFUae7TM7tbu8vkr++V0NN3cqraZNdjVLnFndxcVtvfJ6cwvuYm1eKpQ/XK5R4in
N+zNqRBHLxna3ViH1aWhdO2mUMduR2REd2s4Zr9PwxrLvqxXrwpa9lewNdudC6iMNbARbWGaxH7b
UoqkYRf4eTamN+VUVCvBqmfOF/ZBDhmgEPp7yxbJDI8DSUqc+zoy6CsYosMNMwM5NIzx/wjN6PvL
7+LMYmMxg05IMJHTVa6IJ69Cx75Q6HaS+0rfKL5lYPBd99DWEsJcN9Dcu53eQzfLi6le+WJljbU4
SU0qbbZl7TFiY3Fz8OAG9UPZZ/4MkXtnYZS1nbu53hk0nz/YLPh96BT1LmxisSmras3x5cxSPxl+
8ZV1fGCV0jWZj+8lbmwlnoGjXa8FqJ15nRL5lXoQeimoeU6nN4WgU5FbwCieaV2MFJ0XSaiVeMDr
3cEy6vbV2zwHCV1hj66BNPxdnNsz/6+I9mEGW6XQjzQmLcxHEnvrdUTQp2VkvpsQ60JDYpW/vJCe
VyrA1+xZMCDYHgG0T590MEK1L2218hORvrNMM9hllVneKsj+rlhb6g1ebCsb5TPcmksukDnhjMhX
6BUthUsdFMGmC5rKL7Ucfb0ZI8XfqRFOmKXqtTnu7KWKNRYd+WtYTQjSgVaMo2JjdnhAqWgdhUoY
w6bL8h/cYz1MZYuyMz4Adxidr1ewcTeIu5XrKSoU/X2nWaF+mGIsVe6mMI4+vjyBj1fl0w+CMFZb
VtYeWSQUKqczqBliCOMwIF/WgSx2ByY2PJhxXQ1XYyaMBxQWkMLcWhHNLX6GzVtuMVazHVAwlPs8
HL3PYza7284ZORbsqba/1o3WOztgQ+X7kGSkF2ro5mvIvi5ycfINzGjrzFN7pxKljBwf9h+q6zDQ
wu2IQb120N2kuS+stjsSW1B+EwmOnih+9QFLrRRtN11zbB/CEfcCxXa/oiR1cf0vBxIj3Lx+eHl6
ntdKGicGd0hqOPzlZZ/k6UaVW3NKai1p2kgfgquGsmwzhrZxb4BtrqyrM0sZLTNtEAMsCkXSYigE
7wbEV8LYFZCaIByvtcHD6MQoPqLsgoDZuGu6sWeNRj4Y2YDhZgWMYdFLOX06ocYNFMyYKD/L7I52
PgSXE9TiHV97eOnpmAcGKSw+8iYCYKQa07DGQdrz8hQ/f275IySeDwQn82FPfwSWPmWqN0Hu477E
NSPz0Ft0YnaP2hhiCJ87oXaFBeb88+Vhzz08pQ5CJ75iwoiX1vyks0fhbJm538YOMrCqVG8o8pSd
yXewGwdMJeIocb8FLYYNTomBdSKS2X/5Rzw/jVCgcbkEW6Lmovw5fXZPwSpOjShJlMKA8mo42FrG
bbuHCZngyBZhSAB0n1wlESZvZpo6K+Ob/PunH//p+IvKK2gn1QkmI/dF3H0P28K9s0xSPV9+yPMz
/eQpF7cAJPZ5LwI99ztjLG9FOye3I2LyfdwPyi6xrOoqtDHxgcmSbREWSb9r3V459889KX0KWurA
lBwEi6+rbcDqe12Vq8yI3je9qW5wXTDWaswz8ynjHh7RQiqpxQcVhenQVZB0fCcw1R2Gsvr7Opjc
lS/mObrl6jo6YUs3OH3orcld60n5ZPTEuJiuoGBOiILJzSH6QEhHu0PxiOe3FUPB7cb+fRGASxSY
HlDEj+mDa2YYa4yYH2MJl+J106U7UkOSFVO7czP99MctrtedHZWJpzWsKRdXAB210a0S4GD98qJ6
vjEzBY80BbgEZG4v3id+LYboNKagMKvsk2GI4noWaYxtXrQCFzwvphiJqAEIK5oksi3eaYCcAdOf
LPenOda2bl0YGD140b6K62+tU6zd9taGW2yHis7RFtclw6kZbkWYAu0wCAyOXOSToxcoyspEnh0P
HFYy92hJLPtITRsOIu7z3Ff7IPyEE4bmK01k7/AvaoHXy2AFVDs/nmtQhHOMOLr88ydrdwhy2w0n
xiM1UsGLJnT26WRWW89tJl8PhrVomDPjGaDqDEadCBiw2GKLolGjYaJPBpd73tp2F+1dq/w+azOR
UnNeHl5el4+X1cWWClUXhh9SfU9DJnT6fApaojQoldQHMsB2Jkl/tZW7DVssI8LinaLGqLIh+2lx
ep0o4jIO3B26MEK+0oNShtcljVRMphIsIQr0INXByEqfdLZdlKlrFYdcucufCuOeyo/b8PMuitaI
1hhs7FFTQmMuIJn32yCwDtHwbSYAdeNOrYfdjbsWtnt2WNqIHL5UnKBjpzOE37cWtR6ZO4ZaD77h
KPLiHackxiVvcZayL0NnJkc0tpuVffPMzkQTk3Yi3BcoTt7itMPJiuiIckz9aUB0jOuV2DUoEFZO
mke1/WJaYW/Bt5ZfFDLq5RdMVgAOS1Hqt2nhbjN6dAeniJp3ZG45F0M9x5ft0M7fu64S2Fl26g0q
B++ITWSK0K93b+IMg7+XV+WZ3ZKLCjvYIw/XfTxQnnx0jVcXQT4nqe+UlnrER4kyR401AqzcV7dt
YXvI7QTOBxdPmhCnb1dkvQtUzdOnrRn7hZpwlw9bJJap9/nlhzrzOtm0aBBTwYL0LY/0HPcyE554
4gsR5DD2RH1Ap5y8fuoo+9j7gcX4SMzF22zUyZTGlomf96wct9e8D67hxp8K0a/dxc48kEd5Ysq3
hJnHkidSGkQ3tcLigRBgf+qUwLsIKiyLX562M2uBuYI0QE+TXpQt//zJWuiUMkeS0iZ+lPfEFpQR
LmLkOB/tLjFXjs7HzXzxKXiOpnKtoWKh471ow+WNVnZd75G3ZWrDR2K5zK3Xp6VvVeiIaxSrF7Va
qxfELEcHW9jm21mxCzSlyXBluFFwG8WmCVHDFT8NJ7SQpI8WVPsQWToSz53aI1vEdYc2HtYAV3aa
2dupCPp36awHCHWJMMPJNluBHM69JSjygADA58AeiwXeqaQkNEh//ZGGzc7uKzzmrS5dOSZl/XI6
cwREu5ptcidi6qDanbwlLQ+QhPdV7JdEWBxKq0J+brmdtAsofZtcugPeLOrK4fV8adB04WAGAaRE
hktzOqgxRS2s7Cj2gY3SA4mX1l6UoBQOlg0vL8IzdwIJMus0mSRHwV3efEaspoh3MSKfxA3FHzo8
MzWj1S+7UmD2GBEZIEo8vKwBOHQYPH1r4/e/e/lHPH+TsIyhflGFGPDNlmV0z60OXiqJjzVAy8Eq
M3JlRmyLXx7lsaW9eJUIFUDwIRXDeFtWIF2nwPnA3MrPYMFx+ocKeYMJDgTKHIw0nAPjIpuaFten
sjhGQR2So1B8C4PKwp2uNzY49NdXxjQLf+WHyYN2+cN4zaAO7DYSCzh93VqFdo58LPkOlOCo4Au8
FWPYXKCp0zdTUYw3hU7WTp70+Y48DQdLADSacx3jyoc14cq5eW7xAQW7HJns6NoStLTsEck/YaR+
2NjW12Ca1EPProJ7V2rdvPzkzysQ3jolKE0HSjVg0tMHtxoOZaO1Ul9leQP9NoSYdsDwE6a5G7tA
ANyGY7EB+1gDD8+te64t2Lc/OvZQjZwOrXdt3E+GSH098ZQ9cj2k8mCqQC79cNHO1bU5KW8DK8g3
mOnqvouY98PLD39mnrnO4GTucnaygy3Lr6HrcBkmviMoBMpXGg54xmHNXFM2rHxgZzYxor+Jf5NG
V8z1Yp6NOInsyTASHyOe5lKJbPcShn274bel+8bqxaZry1fzabik8UXDG8VDRwXYPJ1hx8ZLJEkZ
dNLxe65xmNzRcfkbVR5hy5SRDEHxTLrz6TBGITArFWbiUw7dzGPivnPbRJl2SdUOKNs1Kndyko92
Y0xIeimniyAU/Icct7SQ8qNWadX969+sQ2i41BhJpuniJ0UGvr64HST+nE03qWuKazKtKnRFSKVf
HunMzolzDzUe5G1ojt5iFZs4SVR2lie+IaSTo50TaeKYHVEmL48jz9LFDoWujA6Ryz2BUODFE1F5
KbOGIz3GI5NGGo4dIkpvHrCPesd2la2Mdm650h6EIgWhFaO1xfHX1roaWdCg0FyrwWFuTArkWGCA
buaCCBjMP/ouM1eOh3OfIxwLRC+mfMCl2CLB7lgMo0d9WZQxWQQ2ia0epazRG2vd+Ee+ynI64VcQ
xAiHBPLc4i5MFoMWDWrAAlG0D1FLElPd3uiucR1Y+h593EViiWOTgoYG2sbonTtViM1YNjfEJGP7
DNg+1DdmMH5yqtXYUrntPPttJnAWJ47HS1/sFXj6KxM1XuJngJ0YPJvO1h4rbeNo8bCz89Q6DEld
3cyWXh55xHDfBXPvO0pnwwQK11ADqY0483MeiVqODVSxWAuioRRKa76lpCcZJEYpczXm9fesI9d2
KJzwgg+QwGu8yLep3Y6Xk+kUB7JVaz8i/mtljcg7xrO5sVTJhIUzR5uNP39SsheWM2KYwl6T0B06
0q72NqjYxDYocKXBPwRWQOTZn0s96i+mGYuUl7/Cc1+7R1vCQ0yCW5+UHz8dvneI5lNJC/S9AYs+
QxM48VAX+y+PcvYhuSyQiMtuCiRxOkpQYiXWkwnuQ8jUkXm44h7LPm0HLIyhFZ/8lvAAdZMMZn7T
lKaxMsdnH5LrJGxZ20F8tZhj+Ks6XuoYmbjhXGOw2dDkysJ8pfI4+7U7NLwl/AUHUv6KJ2/SMbpQ
DAPLKirqmnS4kfS+Nop3Xet5H1+ez7MPhFcyo1F3mstiHseXufNSeRoomutHHrFhYZe9muz+CIma
jEOfDPr04q0JTPqhg6mJjyu8uBzsztvYil7+jfMGeTFlE3d9RCHLr3E0Mh2zl8Q3O23ehYGa7BRM
Jl59M5b9Nwp0PBuBC5eJMNVI1l1BO9IHszIhKlXTxk0JDEyrtbbimXONkXgOWhJ4Dy6/KKuvzSjB
N8KfyFq+7pXUJOy9dI9GiSNuklblyrI7sxbQzODox7WO292y0s+tkdQYlScbEerskA44BHVM8e7V
K45R+PJBW7lNLHWL3IS7XKUU8nOs8zZZbtn7sOcE+Ruj4NqIFp2X9KzKcSi1hkzOXWFP4sqOvZ5u
cJOvQBdnPlRIchCUKQQeWUmnHyrnz6wbUZf4+O+HB7PNpx2ZHnivOVW4f/mBzpQdEg1/pC8wmiNf
3pM9Qam1QJSqFfu5BcxUee5DZzThxq2T92pddZdl45ore+259cC5DhFKkuNY8KdD1hjCYIUDPue0
ubIbG2XeR7EdrSAlj62RxbkFjZM7NsU4SMnykt/3ajwoLcIRDJRIhKHRkON5hIH7cFGTJfiuI4Rg
3seY0GNdakdYNM1U3MNlbeZusqmjYL5yFNUUGzEaZbzjEEw/15EuPhJL8dMK5nmvjK11r9FjUzeq
08YmHlq1J53kICFsBGba5H1YlW5tYlu0H0J16JRNpA2YSY6TnVCUO9oUbk0uXn84EF4PaeyhAVND
0ysu2cuEdhvotWfu+z7vv9h1nKAqqrEe94XVdw72sbkYiAbubT8r4YBug7rUv6pcq5NNV5o5uRoo
56U6/Y987K1xY+Rg/YVT5u9qMR30Agnmthk7HJ9KFRuwwYUyAflTz75VrafL3zeNFzbmaM2m9TA2
2DZubn/JKlW9a20sOjdu29afpTPkD8w42mIb5PC7ti651N/tdPT5m+S9W0SF7lE0W92GIJwESyi9
t78aaWLcYbnRWrCthhQT1N4mt1akxCttJscub+t8ti+6XKuSXTPjS82cdfNlXSXhJ5G64ohDgXif
21G976aopEs+64REad1Btab8woudWMUFXR+xPao0wEbHFvNnvBVdEP9AifKV/efMtV7iclAI+B8u
mqHTVY0xqzo0Fqu6EgVWS3CV2btlF0apMKk3grrfmCW3/iF3P73+E0Y2hGYaNSFJfIvzqejzGURk
jH3C4NoD5oTunVJM48HJp8EX3Ct+4P0YrOwb5w4RVCPotAEa5Sl/+rhZp/dBXMEPLIZRv2SW+yPx
TaVfJiNp3Z66smec2RFBIi04E5whUhp8OlwddI5W2A13vgojfy+1yl1VxT9ndDorD3au+GYo+gfA
nzTTl2107ObrJsXWy7fdOv8YEM3jqy75RwKqxjY2hbPRaDPvidciXIQshataJ9MknOFPhr26Jts4
sz+f/JrFZqmWoaUEIUcBrxCADFf6flLKXdRCyBGpkh+zRP318no6O9cG1BDZQ5SqoNO5xsIdX+Ca
0wBPGW9vYqC766rJOmDLa6x8NOfgSVyYKayQpJgQBhfV/eAm3UjMcuI7MwStMBlhmoRmuY/jOtra
bir2IofP5gDObavR6Dc0t5RjmRTFQa+Ibmozx9uj/lopWc6s7pOfJd/Kk1ORPTV0OTuolOcUY0f4
7Ph7Jtj9CbPZqw349MtTfub6AUZLAYgW3eECspwG/FXsVMtYaWgidn3dVuCgxTc9G9V94jn5vm1M
4at1qlzoVbf2cT0ztgFDgpVMO1RqEHUkZ6ePC/9lLHA3ZgdR8R/FDA+HY7IIU3GNPeDD7Nh7c4oP
dlrfB0NyhP1wTbmFg5y3U9rq66iVXxz8ujM7f+eo2MVl3Ue986aVLeBM2UBzilY63FKkGssyskdR
FGLTGPuDTQ4cnuPePu3KNQPsM6Pgv8E8IJWCBmcsrhQpVHq1UEJg+Yng4w6fbj8l837lWc6Ie6RE
Fxqyy41TBQw9nXEcLBFEx1pwqMnIpDbx8r2dtulFPo/BUVIBrz0lqe7wjA32ak1YHHZUqp838a+X
F97zhQ6OBpuUJSe14ctaTO10LLHo8B+cKZl2ZgKPZ5zTcC8ivPYqvRZv/0fjLe/ZQ9A1kxMIAK5I
L69TYhEvBFmKvrQI/S6E4Vy8PN4ZthLwr2S52ZI9w+I+nWhdyRKYQI53SGr9mBqdoWwUs/aSTVsa
ydYkoHmflhMu2S6hIlqTkidk6hUvPo5JlQuwCcTrG7siLElg2K7xX7Tn2zs9EDBq3cGPAhsCuRyf
bDQJ2R9tjAXUoXFIrhOhuoVPVW6MwtqVkaNtKZTv6PKb4PQDbvC0Cayq4wmIWZrubFLjgqC5qpzi
w1SvUSPPLA3QXJO+EQwW8MHFnuRUYtIC9qOD00bXw2w4E+Eq6m0aeOMnrKuylTf1bAukegGW0PDa
AIHjPn86EyFx7BF567FvhjipBgphqDNJ0W9dszC2YxLSsg2afZxqX8dqblfOoWevQQ6OBgScl64c
Yv7TwcnaNLo+amIfOTQReUb4HnPXey0lprDqql+W2b9/eV2eHfARcZWuQxyApwPGyuyKoerZzAi8
8bO0aAm1hPrvTaq7NwVZMZ3brulwn+1tcInhvbDTM8nykzgdtFAQQ0U9T6l2NqfmkHnbgkjulbl8
tm7kKJxj7CcGbJfluvHS0cGtmEcTIT7VoaWm21nJyG5vpm4/QKN+7ZVcjge0AHL2/0k7jx25kTZd
39BPgN5sSSYry0slrw2hVrfogt7z6udhnTOAksVJjno2QgNSIzKCYT7zGjwDYOtfzqoeogaBUiJR
XFBlN1+iIQiH9gjyt36Qi2xyM8rmHikm1VJEXPPBDOupLqFlUmywH0MTPXNr7C1vUCvjXdSOR7Xp
neXkdl45QxiVwHrdPEiTqbeDmsz0Scuiv0HO0Aq6ZUpOpjxPjxkSuAfL+fZpIuJbOUocxrUduj0L
CE1LahrW8U1YqerZ7IX2UkWTdocCbXjT2kl12829uJkHMOlKhF9ymGixm6KD/fH6GXnjqy3zS+i/
EPwAEkfAZJNjRODBGsmGEBXGTeKCjkk9VWr/ITEEtM/N7lKmvXXqKUgjzZupl/hzOaMozmXmOmHq
ESQ3J6BJuj9m8glvcL9I5/g0J/ZtlpSdO8ny+7FN33W586wBfEKc12pc6gn3FETMU9t17cHi7pzA
ixlt9mqFc4IUF1FMnDf/LAwtekrA/txeX7e9HUPHc+1l0GDmQtsciL4aQkvN4hs0i3R3NAocF035
E2iYwVcRMDqY09uEaf1M2A3C+iEBJnK6HG+ycildOiu6wWHqbysRqp/OuvYug63r56HxYmhzdgKq
Ej9wAXeUlkIRIN0l3Q+Idx5cPjv3Ku8ogCkasFxx29NSaHZXQpKObhysI/AWGyNUX1rMHNSRhFiY
mKMKpJ2vL/jO3bDWbKFrr5gZgCmXC0DSEuVKx1dN2u59EaXqRyfq8w9YeacflVivvaKnnOeKygoP
PvUr0nhzLTE0STgBHDV9fbOhuC4WZU5wOcfH6D5SltjNQqxisxG77dSiNNJlCQS/6etk9VyQ4Xth
IZtv1j/JcP+uET/Mxhp7hXz4ZcYZLSUBuVsaflCnPkdQrfy26R8BbadI1dQ/LKNsT31edKeokv60
A8JzRLucl4mpIOixftjfAqEeWXtjdlhDSFxd4FjI7zsKHPfrX2rn/IGOf/1ONHVhAF6OQhWUxDIK
I9Rx6gFPSdyZpWG2D07EziZkFDx0VpE53sDNld1nWSZlI+IxdOMXD0onkrSZUG7RDeu4vAsEnKmp
HGyF3amBFEezCgC8thUiytC3dQZLi25anKjrTlFO2PbmBzv9baa4fiaLh4j695qnbhawbEI9tWl5
QpJPq2e9XgXGlUU+RUXcB0iPY1GJKsIJ1JH0SapqJP4bIZ+AjCUfwMSM3jhMOpU83Xgelk7H0i5T
iGEba7lPq0LgadLzpyQOVbB2V8cmOKDiDMd3G11ibpCEnSTzSXosg00VdRg8z3/9i91FJY4R2EnA
Si53V5WVYWPjansjm213o6W5cTKbojq44vamQpQMxnuFfvC1L0fRrC4b6ULwoRdIvsVsNV6/RgXX
5/I2ceJLr616er6rNOY2Qs37DJtFq+MmjeT0cz0uuB3KlM3NJUG9hDzdVyy7QvsJMOVSTe+RwLBO
+Ey25wzY7XmcUP/GyIBuelHUB7nCXoyCfJHMKKATAQxu1kCNKjOPYO8GvCX9D9AsGiLjYvHkfKlx
e2pTt0UtckU0YyJuCshNvRmkadUerdI60Ob+hXgPrg51G1pPWwDFspRJ0WedFMzorD3jMflQR5KN
cU6uB0aq5c9FhUVu7IS/KGrmv0Id29xkGab3lVEq769/sp2NgTcfkT1UijWV3ISokdOODcrVUoCx
R+2jTaS4cQiY/09HWRtfRNsgRqD3biuxbakA514QzTGFOrlylza3scjsg03+9gplFBPKCzco52lb
hNVxqMoKZcHxHvgKpjLzvLq+4uOkJtNZzZURc2Z1OhiUu+DN52RYHh/eVCrNNOMvz1abzFpjTFTu
RY8OT4IZppZXPxeU+uWTrGfjTQUcEkN4p2ywpM9b8WKE1jS4DU1OxR3lhUe4suQXgD7ze3AqEo+w
/GymjoPRuJ59x2bC1k9o7JOuaIuaf4xjTf1p0zdQPL3C9dZTJ23+3gscl/1at2fJHbIu12+nZkLq
1aETJaBJZJBQhbakHxGjFljc0jjCVSmPwwi6L5glv1VSZ8LFuoxCHx06CSVUSW1wFTZF9DjMXfLQ
5H34bRol5FEnp/qRRP0s3CyFOuWqQPTeD32lf1LGKf9VdGrxV1pFdYIJrmyMtFuMge3sJOQFGExl
euc8JWjDmH5byAwVUuqc2OXmRARmjRUgAxOy7TJk8c/UrjkBZdYmP6TRUXJ3kSZ0btWy/2ziI3yr
2T15d7lUmC5o7IGbNFYLDAy6HncV4HQ/J13pn82kwCwQue/mPEOcfZ+DAjdcrLelB6XRk/CkxaN+
xrGe3psqyeI73j/jl6LS2/dCVxYXn7D2vU0/wYuN/CHrcwktKqwIMBZfKgouxRh+NIfauOd2sT4K
6lXvYQKHp5xyUes3hTNjwiePzrmTUtp+GUpSko+zSiX/VVlZZ7v66CQJxRsHw4gcKP0YwCaNvivF
MtR+ryj9UzrE2XzTGJWke/8RWGlMuD3RMUqsGMZnpTvvpQxDtkEujE+I+BW5i1Zg+G6qne4lgvmF
O7CdAdRUcsxdXZLs6JMtTAkDpDz/fP3Er+Hr5R0HjgN6LE0R6kBvkMpR41hTmKVhEGH55IVxkXt9
qag3Vmt++vOR0PwhaKLTSv1gE0gTTWBqEeVURRFouK/a+FfXZ/WT7LTJQbi5NyeUnVQZ609aHdtA
sEyjKB6mmJFIB4I6ypv7pQoNr+2lr9fn9BrtbZYPZBkIJgp9r0T3yzslsyvbltiUQRW1yP5oS/5R
suhach9oZx6PGU+zlq4loEY/jgbYWJjFHd1sOxcbP4IfAJuEvFDdXGxjpU3cOqET5BE+cGIyc9eY
nCko9eKTOvf30DFxnwnt0TPC9gdG8VRSeqe8xwX6n8j5nkrjfdeF3xLbvDdjzfzVV7gvtKlWHbzs
O9+F4hHkJbJXSkjOJr6camvR5ZK91kntcIN3zt+izfsTWNj/b8bwP6qH7rwwOhwwwDSA0AllN1my
jf9bhpFxGISGWfpDbtBW6i3Lx8pGhm8uNJyZ6Gr/+b6jyL6qH636TGTNl5shChNciPq1HG1F8teh
U2a8m9LxzL81/8VSQqigZsTBpWixOUyW0ulOXDCUk8Wy2ydZ7IJ+qJHf65aDWe3ucYUDy/4Gzg8p
9nJajoErFooBTjA0Iy3/EiDACSXS9tQuqnMSqjHcjjy4J8lQBr+2q+IW356j53tdu+1BQ3aEvA5N
C072Zm0xpotmxdKdYEkVESiOiv0dBtcBZl2aj4xo87GeyEiEURx91d2RV7z3mvStoreX0zew3Eqx
mXcC/BOHU4Hdjatj7HAnDShRZskYfZrLtDlhqaoefOS3MR9wJwuUu0H/BubbZmQ7QrShiSD59SBr
kYqviCNm50i9aO9UKgTcfFxkdgl2L+c31lkvJ3jKBYUUJn6bmiEEQukBDJR10HjdnQ+ZBzgKWAIc
ksuRdAKfWmSqE+iJWT/RnSrZuckRAmldlTc7heIQAC7iFGC/l6MY9M1xJl8YpUD+Zmi0NtCUSTzK
uHs8FlRb3etvwN7tq677AnwG9QBtcxQHtE2mivs2kIq4fnZmpDWiqsNHthxwtl8GFZ9GDVX7Vouf
i2Y86u/ubU9uU3ID9grdjc2lOlZKCICG4dtJyD9bM0zvsYNMAtg3Oe6beL+VWqP7kmV+vD7vg4G3
1wICusRUNQOjVycHqh6JL2pqSW6vojoRp2Xs11os/sry8ACyuXe5Q8JANREUB4n4+ve/VZM6E1c8
ECp8YPpmyBM0pW9rQpzlrm68uYvLD0gX/bw+2dc3dLuraEtTPOf6MWm0XA7am0YaIh/jBJMh/ppN
Mz9NGHUtbi60EP+8QlcDK42KuwZ1UzeSWkyWO4PrGfdpoFnSTK/E+mJITf2uNTrzSV0Ux8vZHYHK
c3KudWf0hqHOAzqouORSSwNdtnoWzXLB/6r1P5sij16uT2p35668ZWBiFLK24kpth9Vu07GQ9HHS
ws1RcrrVpDm77WUDj7FwxpCvD3F8rVVsXklrbq+Pr6/P8GZRKebyNWiR0p7bAkSwebZIrnhZurLp
HmU5EY/JZPePjaXn3qIV5SM/JH+wO8tx284J3Tqux3cSaZtfKJnsm5mFpWc/YcLXxsX9IIME6xZ7
vFelRXbxDsWrLmrOiPcgDLjk5mMiFPz78K/7ZNjD5LZVa/kOAnEnOWpjX1ZBHEwM7pmLqtwjT1d6
uaLROp6Sxcv6U6/RJNFRD6KnrsddDUNHbQxP7sm0DpZmZ2UQ4kAEam18Qd+43G5yL2pJbthARpcP
j5U9OCc5ibWDq2vnCK/4bbpPCAGvjMnLUeLcSELVrgkc0RU/RfmEGFylpH7UtJSB5kz4at5hbkud
Jrg+P2Vn7624BOq13NJrSn45dJkowzhgZETulOa3VazVwz3cV7X3bHOSQ3Qjq/m7MFLltorY/Wqc
ofckJusEy2SavWTs9W9F0vQfOtzAdQ9tF/nBluOyQHy3bVGmTZTkNl6s8Y8ZEyvmneYDcuVsWOid
lz88mzMb4fV1zbBhPksRNpiWis1kE9elv6h675uGBsKf4l4gOf0RZGzntSbbAPUAX2Kt4G0uv0gR
+jQ3JcFYDr52VkPd7apWnA0lPLjfVyuEN6cTasaqZaogJ7698sQsZ/2ymHYwW337cdFn5es8FTPJ
6TxlOMjUneOSazV/wWhUv0LzGBu37Z0fUkPRwK2HZH6eYSH+DEEgNb4+TY8p9dPcjY0k/aZKCjJu
M1qAXyZDQ5IVuC3+ulZW3XdVgs7MHIbq1yxMlSPm1/r+by8dnmnKW9yia6Xr8gMmrW0hG8YHVJIh
ChIbzbFIjuSDo/UW/MY+IflYAzhEoslhLoeZkjzJcYInQm3GMQmUNrExfh3bCeVVQk38b+NkNVws
wu+4akcfWsdY7sZQJOKcSCKhbwNMkUSunLvM7SYn+XD9BO50l1aKAAIHoLTBaW+pP6VjSWloCScY
O9OvJef7lDarjFp+KiLjXJXZ/VCKJyekuBPpL/ko/5UNy2M153dRU2FWNJ7GKvEMufgwUNGvOs3L
rOksKeVJRcdScqAhR5yGXuMp6bFBUxHgOFjknUiAauWKd4DlRiFxc0smwuwz0PR2QJYHaLMHWJNX
/eq+ajwoTtf51gpyvL5uexeXAW0QKhnxB+DzzXftUfqOi9kOOueHEPlyj4JqfltUQIDtAcHfRsa+
MK6b7KRFgLevD77TjkXLa6WG0h/g1t3CgUWohFYFoidIaf26VlrfK2F7I6XNR7zQaaUrRSD14kPh
KC+xKf3S4TGoSXuk6Lq77hZdItIiEFjb9oGCnm+U1Z0dLJHzpIzxWqpfeDqLJDo5Yd25VvjP9Ynv
HVqg12RBr4HfdrOOvRAw6vjSlTJqvpPbllfGnNzro7wVYOTQcjGgVA+TkaLO5nYtExmtiJ7Xrovm
7/AD7QDvYbD1oIN9NcsTt8roe1f0Tm6nrGjO4Ft7z1Fi45MdTnDlEku/MZWovlkwFQ7SpBjPdK3j
hxk5uHtEyLQAU9z0PJmxeEL7+s97k+vP/3/wH3utfVzuzXbRpKKtNDuoBzW7p5unBrD7cEOO1ObG
WVLpMZKk6eAQ7n4awmLIlWjTEK1cDkrpe4EPutgBBZmUwmWNH31ZGwcBw96xoz5pGYAeLKpIm2cX
0/eq0cLRDoSCfyfEC5Nq6OgEuDWnnwwjaR+SJXHu82KwPzSiFgfDr6d6+2iAwgc3AwcaHMW6CL/l
HAD8a0dIDN9kaytdmOgrDHi/0Cdw4juoE7+u78TdRV3BXDaJMs4zm0WVqgRA1UB9w451xZ1DSz93
8Pf9/9Mo2wTAAIU4UQ+3A0lr2oe+LeAhO1J3sHa7c0EOQaHmB/B6y0KiLjNTQmnZlUrPQ98rlh/Z
KEL8i7mAUEE8hWAWTNXlFxJGhtV2P7ANkzji7jU/4IR9BO3d24VknPC2oDfRoN0MgidyhwgpF98U
F+qzsJfkaXEIwaTZTs+asBAgmFro5HWpnhzAawdz3IvXCTppjtLBogO7Od9AD+JqqAUrmavF2Uh7
hQCM+xDm2HhOySRPnYYt5yRb80G0sHfjEydw+cqcPvoFl6ubqWpt0jXm/l2i+F2DbrRfm9lXpWk+
2L39Els49l3/nnsn7vcRNwdeFzYoDpkbGIlSn77BT2GpyxnCi7eMi3SwRd8qa63k9RXohFqmAdhn
82Hrpk/6rOd9ESMWpvjNT7VbIQB8qlsI4TFv7sPSIupYzNLn2OycuxHRN3/S7Mzr7f7vWrHig2+9
c2rAxXHncPhXi4rNt24cye4lqv5BhKLSuSj04e5/EabufNeLUTbzXoa4iaL1npknNKhQ69UDdLZM
Wmdt+y6L5gRduaPEYndmXGzKWsEx6Add7iWjlEbJWW8drVxGgsZl9sw1pb++f3YAhuC1VvMwKuR0
CLeUgtDSslLXe4sXI7YQeEqbJfOqrEciHYX2753ppF91LZtKF0cmGat22ZAyj9xkMu6MdFhsF9+f
KsKipwh/9QMVaNeRysH2gdpZaNjJY/eurU31m14RHrha40BO7pe5pv5DdX51KnPyyNN6/nSlrF57
iZaTvxBVRC+aI9rv1ye8l3GQlEKTBV8NN3vrC2Ei7ayUoBypIanDe6N3YkKTvPanWIlPbaTYnxuc
tgMr7CoPbmV2jyyY/oMO4/CMU664izNJ8pYeMMX1H7ZzaYI0XaGe/CpgWZu7A9VJHbstdC/ixWxc
LsnWG7qQNIIyk5dnOe0xLD+DwdC+2HIzfLo++ltpCtTgQZEg9gGI1ECR+nK75SSvC+2KMCCfGhrP
SaPxMQ6NofISB6ZZMSmK42d2G70o9arIoNd6+S7JyCViROAwEx9aGtZ2QVLrS/SCT2k9iThIy0Ss
h5/rxM1soR/87J2rHg4t2eNK/gM7tx6i3wIOa1INKR3XOpOjjo9z3+d3tVT3nx0RI1wwoMRgUe4K
5DY0D1gcO8eThgPdYJjWpMfyZuRMViiX9ZDTqRr1fyvp1HvraThgQe+M8gpsfC390RTeXDxOKtLB
XGwrUGbkwlzHrrTWNfQqP3hG3l5wNICBT64MLJnodPOMyMJqtLIdrCBsHeHLUha/xGmTeoY+WTcT
GY6bO2H2cn3P7Qy6tlPADJGTEo9vBmU7VlWmYHahh2pbu4vtzO9KR/kSmmrzUFZL8bOxpkMzaoMt
cRmj0u/gs8H5gV0Ogu9yyxSFNlUAREDB9kRjfihnGOmFdqdZ7mJRMHtqq6H6KDdjEnlVa5Qfk7DV
OoL1sNeCPDfbb12sdgZk20K77+LWnqkBx1HrV5E52qd4SM3KW+bWyr1WM3IZ9EqovIQVtDFXtMmU
eo4oU/XBbua6RuSmTyM37hu59dt+0n70nLYO6NarL3gTln87RTb+sCh6f02ssoPMjIBl6TZ62gx+
t7TLbQNbpw7SdiHnKuTRFp6eIdbgKpK08GAJ+YWqhozHuSAXxck4zPJzaJS14yWUsx6GpBO9H5lS
DrdeMhaX2plRrZCYZfCMOiqFDxKyAhSbT2bmk72K91Nm9clpnpMvmSG11UkOw0l4FoyVr3M46O8n
O6krlzbyJO5RK5tsvyj90RpaJRBUC3LfdBYTDdYhnx759enD0OSN7mVzkQHH7WUNaGKfFgf7bSd8
oVYMz5LIDGMukC+Xnx6jj4SiY2wF6C9Hd5TU25fZoOZiR4qGMifqhbVShU+NA4homkznCQWPKihN
OtStDTRBt6o/TwtV1A2olBDwU7PYpoVxb4eR3WpmIJxQnLWs7m/wRK1P10/a2yiRUeCyousGUI+U
/XLildDjBB8vM8D9TZwbYmcfMQ8fR5KJVLQ8kiA9Gm5za7Wa03ZcKGYArcv0WrlqTs4AJFu2+tBX
k+HPEzSq8qT0tEtxUKD5fjm9REiNtEizGUxa1dxMHQ12UUnjQaj59q1hlDU3gzaEdtOWoNq0poYr
QGsGZqhmvha20/tBizQwlRLjYaL7YAEn8ZZkOmLw7VxZSIZQbOGSRrZki9MQUeXkYq5MzL0zyZtF
i6yaLurbJLOGPxUPp3jkkDVBH6BJCuZ1s5SpsVhGNhqBsTjNLddLeDtYqnxksb4zo1WDB6cFoBmr
XsDlMFSG8qhISiMQsRTdZ0mqngcwYkFZW+XBQ70zFFRZTJBJRVeh5c19r/cxqghFDHc7kUq02Jba
i8bW8atyOSr47Q61KqW9NgPoPVzOKm7jpG1GRw8KIykDaURKNRrV8UbhUjzYjDtvJwZidFh5Pql0
bjUtaZU2XbzoeoBvMuTZLEREMI6MJ3lJsi9Ko8hI/oHyu36N7LSjWEZOgQ5NerXk3EATZIUcAD9j
DT1U6h/1iFbaVPGGCku/G0TWoKc46C9jpP5MHS35kGngQjEWSYJpcRyEuQzlbkH0wjeF3gWRnYlg
QVOEplAWIbUZfrr+c3fW6LUUSm4IKpkS0eXnIPsOyWkWGky5bnPZcTcEng7M8NzkYXy+PtjOnecg
G4yyJB8DPPT6Y36LROnCOjYKTHqAj7Z2T9Rp3EizNCCch4fGLOXjH9M4kC8y6QZTaDFNwrbL8UZR
jRxhINbhAg63UaAS53aeHMxqZ0e/ss/IB/js4O0vR7HSIa0rkTCKOesvpiPmUySWDsV4rvPrC/g2
1OUiWNn3dAyR8djijvHzEYWWWtR+50Z5Dp02QtkgOcqydtgbVOK5xZFNBKWAqczljOrcmgykP9UA
/UbpTnLs8KXNoopWJNIlmZvoUnmy62q6xY5r+icvmzkoJn26bdCAeLYgzt47Jv1vI6nLBXUYIbya
GBZnjSR2eyteWm9RJPOdIeI5+NMFouKyErrodZOyb3OdTqvLzqxsFUkVWimiCn/adhP9m0FoIUAg
Y3U4N5fLo9RL3iPGqwb4Ww/gH8v2uxnVxcfrU3l7WNB3Q29hDcDpzmzpeXoeZSkKAzQQFiWkTNzH
3tJ1ZIgAc1AbTg4JnW/f7ssBN6mGNBKxppNpBWoldXezaMogm+P8n7HMkrv4IYa8qfSDR0fbQs2l
JwlPpjhAv2j8lmObRGhrOS+pifSIDZY5IAywz22Vq7fX1+XtceNn0m5cmwRr22zzM7VkqUFkWhZ2
U1nt1T2BYDXKvQvaQzv40Dv8EcaCrkGtHqKOY2xuR6xvHAB6WFEnkZJ5cAkbXylLxZPqdArCoqIf
ggz0rVyVrY+k0OwPmS55ZlEXB3fM24PPD0Eafy3ik8u/2QwOyTkUHivA3mo4jyEa5drsHBVKd/CZ
DMM8QdbBgALLc7mzo2IRbQhmgd5SRO4C++wchXHv1nZNYm1UKLzM6ugJ3KzuK+DttyNV9IPvuzdV
YlTqlFBgoduv5+K3R6JMYzJegB5BHFk6RoRx6Wlyr//xTUqgT069YlZILeT1MPw2ilzZSrkaCwVJ
N1p+OI/zOS2s4nR9r+4dqdWsEJWgVcVju3/kvpmgRakrR9EC4Wkr01lZrH/G2KLeoipQ2MYsv1OJ
AQ5Cn71D8iqXjUoLOc22vI9GaReKWmcRl8q671ojPLWhwDZbKY6G2runwH0RelMdBXu12TNo82tS
NfO9xn4q/CGlb6koSYrDcMejbuh/nsi8pmir865DPXsL31VQTG6labQCU53LW7VPhCuG2D4IHXZn
xf2+WtRzAW9Dh0GZMR2XJopKhWV7NMwqKjBJcU7y8ZM21eLd9Y3yChW5rLgwq7XdSgxG+LhNuzO6
kHIY22Ywd2WBnHjveJaRTH6MdYAXRVrlttBxzuiMmueR8CCA6YL++djEz4k+2ue6R4Rdgj1CUoJb
SGXAVtWHRvKGNldcJMOHxx5Hk4e4J5OdOwwblNCsHmxzGP1+WYGmYzTfWiQ0HpA0uXQdpdbPVRPi
9YuBgdaOk2uWtssotllOGAulxo06a+l9OSGi8J9KabooaRo0G3MIm5W0tHdITvUQd0b7y/XF2vs2
K9cfOQygsm+EzLS616p5oRAnNUINhMjCgJIF2BvIIjSoNeUAbLx3ilesMVBx2mXaFjxdKXUsjITy
f+uotdt0ufbZ6AzluQ5TzasR+sasFVlAB+DYwTHeuQvpNiCd5pABAtLY3IVTVDp6ayXcUoNRP/QT
2tWKaNuDx2XnssBTlxfOohsJgnIT7oEInjIT9nYwiA4jPWFU50QrHyZjag9O1dtsgyLmbyNt3u48
15CSFhGnKooMT1OLEacBAOnSAjLJkrBUbWSp+TeLCE+EkHCN2bZC+hLcla5u8bV0jGK6KZxKol2U
HmG3XyHnmxPMO7LqlyI8RdaxiRUSulQx8G3eToCnpxI8sxc6PYmbmMNAjbTodtEG+WxTRoZbkEx3
KiBZeHiVOOcTMs2kep2vyJ1+K6caQj75IPxOSv6uulF9BHGhwMgwyrPSKdVdlw3fFgHjzVFAXQ1h
3j9PCFM8SF1oep0CaDBKwwL61RLfXD97O3xfcgKD5gcSYAQ8WxmVbiicpMtzK9CieFYDRaukyosk
zf5LVDQh3aSUTTpaWYS2RjLOz1W+6I0bGnV7b4961fo1wv5ncy5BiKGjVH/NOnk6quXt7WiaRLSp
10YsLYjL1z2u46jSK4qYWdMjhyRLhTeWo3rXScYRiHN3KG6jFcKFEJ69ef5iqUkiQxEWgXBW+7Wj
foBOmp7bEpzMwdLv3QarEu9/D7X+/W8xS5mLPrNi0wwk07AeHSuugjYsswcd8l8wOWH1XSrFr9Se
Otcc6vgusYlD+6Kx3FrIzX1fmD8FTJODeG0nW4Tou/byiRcViB+bn0WhnrUdWAE9Nt3RiIMKX9vF
sb4rzvIcS6AuZYXcRYfRGKfvtH46D2r8OK5w9j5L3s2VdGsqxefS6LxZk59aS/LGpTmSH3ktLG3P
J/EznHuedO7yTZpOlcNaWkF915akkE5tP873jhENpy7pqMNjzBPkaludIywg3GopxzPuXrVPYCdO
86SNJwkh9VOWz+lZEkJ/cvp0eTBHE3g+D/ApNRfly38giygA9Q3MyStsjNEwHk/gkHQXPtcRZHEH
wbcyrIkt15oKU9rs8nmp58jKdDNYld9+zlVbuij+DH4q68Ut3YbOk7RBvZHUfHkXOwVoSiche89z
A0d7gtJ/sT0ps9E14qHCI2WzD/AgneY0dcwgXnE5bZOjeKRG+o0R6rmbigVpVVtK4LmimicL859m
KAao8CJzCU1RbGzkPmgg1h5c/+t3ffPdqQYAwYNWAzb98tQ4EogkwfMetHH4QNBUfDCzqP7QDcjG
VrL8j5lY1TmHhBxoC7qJ1xdl78iSZtCaRDkMoY/N4Oo4ZKmZhmZArjP7SgLNgzDJOUhmdgIiKvuA
uNdlR6BsEyb0Sji2VG9pEpbYpBphPz4Us/ikQyU5pZ3z5ygsyHuoPwIbpQuKmu3liq5skj5pLDPo
49A6hZOW+LWKZvH1pdvpRDEMOjk6VTVgxa/b/7frLm9jTZFGOiRFlvUuKkjCo2b8ZVFrx5/57+/j
jAhI0xh3WlSi8Gs/2hKd9n76fP2HvF1dfNtWuzhanRYX3Wa6jdoqZiRGNZhm8Y1sS/UMCXp2hE07
cLqiO9ivbx8UhgNL/moE+VZ7pjYG7NfMQg30RZJ6F/RY7w4ij+9Vs9T/uJNxMdZrPeC3JSaBaujB
ZlSyQnl6KET2K6zKo3Li7vphwUK9lwCT9szldhFlmBmNCYB0nmHQ2r0jn7S5Kk9W05FUWfNRar+3
gGCBQK8AJQX3uAlnsSWdV1yzEkxW1bklCnrPBH7FqTWU6XR9a+wNBegJ/U/qc/BJ17//bf0KOUfj
AmkuoBWFfOoTID1yZ+NBZYXZwVB7q2iu06LrBJFzu4qI3UJvx1mAfEfXn7Wyqu6asK5OERDG+7Aq
6oNtuO7qy2sTHwOyenDpUEdRH72cGtf1nMVJydQWmZrWSF3qlOB8SU7Y5adQrnNfgjPpT8I5OgFv
L02GVilywxOmUbQFdEy9mqhtJJQAs+/mpsTtzC1gZx4s6P4oXC3okaEHuK1bLJje14qdKDiaKrrX
9ZRIUGM4Mnra2yE08UjeEEIiHF0/6287pOqbCjABn23VX4eINi94GFazV+t1czChvR2CWwP1O1Id
0DabfZ/riIuVTa0EctoKN40m02/iXvUjagNuB8X5IJnbiT+AMcPAh4e/mpFsi+21k9L2L0I5SMbE
9vJGyh4kGx0jXY4MN0MD/5Szi2JXQ/gaNEOonuVaXm5BYtReU1hHkPu3S83PoTCMsA1BPzidy6Uu
5FIZ+LE4srU2TCq5ToKRBywAK/Hx+rF/u9KXI62/5LePGraksLAm5ICUzTzNpd0D7sxw1Irl/AQd
7cf14d7uVAPYFmqLaNgQl21dvFp0HvK8YGKrAsmNU4fjSShFfcCF3Vk+xeDloWBIhkch73JSdlsA
eCmdBfm7trhNDBEFBVjdWzLPox7pzoTAyCIZRVS23i6bF7UF8dqppbEEi4EeNArKvQcmJz3Il3a+
EqPQKLPp/a5x0WZCoWz0lqkugdHGNUV58Rhm4ZMytCabYz7CTL2dE1U3kCMwPtAO4Km7HK3qQ5ZM
m9SgV7U6QLBFIA7USp+ub4VXFMrltUw5Egr/K47XeCOE7hR1HpHMyUHft6HmjfIUfl8K1dD8ekTF
yR2kNsz8UYQL8Sye3PcpeOoqiJoy7u/4J2N0Gowo058n0VQvtEyiL3krZSgmcVf4YFyj92k6F+Nt
WCzVZ2wkTAmTPyeZ38tO8wswa/UJw6lUccOqX75UtlZU+EfrxqNRS6Lzo0FeJFdLRyGeY3skf8qV
tFZAMUlsp6wB3z1Z5SdZjEqPC91axJvWHot/fZl2PgZ5soIoPWAXDsymziRjpV1o5iAHU5t3N82U
yCSncfzt+ig7MNkVT4OK3ipCgyvKZpiYeB5uHlr04STR603G+KkolgYVRGQu0gejmqXUrdvcadGo
p77rwi6xZi9NVeMmKkP9JTHl6mO3ZCHsT2BVBwfg7RMOmIMQCK0ooq43SuijnCXqVGRzoE1mcb9y
YX1tjPOnppPARMA2gTHeFs9YcByp4L5df0amxU/VjdDd3FbPMW6kk+jQ3W1wtjirgFp9zS6Gg/nt
jELehlspeCN4GlsDAsI8XRpTDnjXpyPysguS+PpkHsBL314jbCPiEXocSGeCArw82Bm+4+pMFSsw
EqW40/Cl7sEowlOc5qz41cSxdbB5d6hjKwZnFSEE/MP2Xef92/NSi0Yb6lmlqa73JMZRYWRfSlrR
zZ2Q1KV2W0nUD+0kR8X9f7F3Hk1yG9m+/yoT2mMuvIm4MwugqtCGTW8kbhAUSSHhvf3075ct3bld
qIrGa73tWygkimwm0p8852+UrIWnLIwJH49YXSrFTw3FtY/9avbf6lqMr3iniyg0o6X55JFlFUFb
K9DLanh3KGM1nuJ7eksxuY/gcB7GRkv3MmTXpokSNhEa8FmEVbYD2MCcN1rMTZq1GQ5Fs1Qnz4DT
9vxm3GtlE/1oVuO4jdqvp7jqk3sbNFiQ2IW7s+QuL0mmhsmxABcAYNrGWJObTQpyYiy5rGz8qk0M
38zKNYg5cXbev9c6xGVvodoKGgOU6fkqUOANmvGasO5ab3owGwVXXs3bSypebUWizMAzSorIZthi
sKBOsrjLibcHCTqrmA6KEe1F9Nf2EGVQgmyJZrC276RWbQvojebCE9AQn1dr7EOwbXlYoQgUFB7q
c88vhqtbCP8XakTINlPS2Nz902rn7UD97lQAlL7Pe32sAi1Zv8RGhOw3y8Sf67oMZsUqf43YVW9w
sK5DB3yd3w22fhOlU/y+6NcanyPAy8qoogGXVOBgJr25MdtGpUSe/jB7VXxiJ5cvPnPkbuH4JJig
1L29WOyudga1MedTa2rTKYVJcT/oufExsmYdd9HB3okwrxT+ZfmH9x7xC7O0Bb8CCMg7IcdLV5ro
uAhd/5KILrqbdfWTPRvpCcUSCDYIH94Q4Reo4dZ7om5XwBaSBy1jXFnZ5fY+X/DNEqW2OvcTAMey
/hWYTw5xivLY26qO2z8UhRwIReWpKI9GMy3vSs1pHYyunG+lORV7ehaXG52nlBR+I4QAe7wN5+Y8
sUagalIznKKb0TrDKwvVuUOx5PrOmXK5BYGXkEGQBGjSS9t8hZMKfIRymhrHKf6Kbc9w6IB77IT3
14aXZDFBCtUbionb2xJrJM8e7Xw6kU/+iKxPFOQj5cxlRUJmzl+tvXU3O5MZKPp4a/Xp77zu94BT
V16MvMx4w8hXDGO6RRvqi+WM+SKm05QhqGRplYktnh6/yU2j8UmlVeTcPeM0l0MR9NPS3UUpZg5V
EvdBkYzmzilxZeBRhUXfido68gVb1GtWk2kYFWs8FYltvK/h5hymoYp3yFRXVhLseuJDrnJqgI9j
8uQ21xoXOH1HK2jfNCjxx92HfgW576uK0e306LHIeP48kAACspTUosARbGVYVkQwiOu1noLjjCOQ
XYsAgIuLS8jkrvNhrkxl9S0FmlvYjDm+3lqOX3pgjQp8+y6azP7gwfm6p64UfbO6NinwFM77/La2
I6O4cbyeHFraNwbg1aQ7Wp2DsL/R1Mk3kICjF8aJRQMC24fV74xay5DocJFbqQDXlz7J/lLzwZjW
TWB2VXRj9NS1ES/S9dew9ddXidM571VzxjVZbfqyO0TOosY++sKiDNCHH46ajtRgoEWWN/tppY7C
b0e9e7WkdR6kqNAUgY4zuziUJR90sJWswFavwvjtZikW6l+YAulHF7ueCkAwtLogSrEP8TvRmvMh
d61hfGV4RUc5whBIHQrAZlMgtZOfv6AuUMLEd9CYgS9ICV4OO3ljPlkVal0qJrJocFKAWx11LsLf
RDQiA8Tj8jUEZCwMeuG+yyMr/+oqWXxrVpPzYFJs9ZGnpgSVIN9dg/C4bwtHX/w0U73PLWfiDSjU
9BVlwvSF8Yj8Yg80nMT2w5LYwtHbulagqg/NaTJLJxDr6hA/TutOGHdRpqMZKcxA7Zau8opwzgdm
mpA6YIE1J21Sddwm0x6NPlUXiY+gZIm0lObkuPhNSS8OPGSrJcjQxQxKqLS+XhQDHoI6GNlgmcDK
+7Ew59zvawObsL7B/+6mpmpW+6Qm6ti34HZXPgJhNWTCscKqqrSL23RUOfkwNbNf+l6kb4ADGD8S
BbJitwm2clCeYiS2P1XCFq+dpUleGbnw3um93d5qCpl3q8cBEJOMtnoPi3Z5nzqVTP8vwEtSM631
YO0q493qmXuK7duzUH4adwOZM4J0WD+bYS+XlGRDjYX4jIM1XERDnLIq3vO12L5IaYXiBa0AkSfT
tF31TqPiVkOJ4SSWNn8N76x7gP41BkNSWg91VNoPSORmR4Hm796Gk+Hy05NRNo2rDfqYLF0exZvo
Iip0RALxfznlVvG5sCvWhqFOpd9m6vBhxlHqddRBWza76Lc6sxGOzuZp5wre3gQWVzyVcl76YLfN
i4geR2BLnxxjPI2rUQVJa3d3TSuUEOmPPeXzq03JkhX3gAF2SE73k+MFqVYl6V004dbM/dlli3G7
VMkXu6j3IP0XkaPslE39Gfo1BAJQgOctIWNeFbVTjKcmwh1WFTgGOVlmfLCXNj42GdIyM5KCh2jK
24+ZWq5H03gxLJ5v4G0pg0aPFwZU1/NvsGM52qM3nFYXEIGRFH2wNv3eAXhlTOULFm8dHoCoMG1a
gfXjwf6MBvi6ZQYksIsCSMrDfUESYucev9YU9CKLcZXolUfIxZPpE51qd05lD0ApcvWgIYh4V1VL
czfzKnn+ItruSDl0EEzZF6TNDbTpz4dutYx5EjGVd+GoJTgeCi6Da2U3rYG5rbEa3XsMU/sTmJJd
T0d5pDzdkbJpJKPIOaNrdSnOD4/SaKe6HU5xsgz4mRmab9UDUgge0t+aWMvK59pvPuByTypDXUN7
ADQ2aG19vwivvol0Ui9sN+tkGEWG/Z65fmyiMt15i12bCx7g5BPJ0cmn+PkIjdQxIoHA90mdwCbY
qOeHbVyPR2Cv1s60bw9hsBNcAcyDDEZJLW72Eq+MZcCpvDl5fY2TvLmiajpF883zU34RJNKMxc2q
AqOX0eI2Im2yOIvGpKpPWts01iFbuuV3Q2UV+PHiuHcz3j/wO3D3fJ3PXdf6i2kDhE0Na/J8/Izr
ys+MzkpOdWnrh1yQmEK/3XSOCVBZTGw0DF7DqFIJ+1JtMX7WSdlUfmdZHbc3bhF3VIuUhyky1Z8w
gxWIObmIvxoUbbjj82YgV69i1+sv3tQBKErbpAtyu3R/jEWm/rTMof9Um0YcH9KxG8vjgM0G+ouj
5b52B1QWQAqI+bdEERZv+dpMP0OoxDNPt8dRnLzIchBcKLXhnTVqWMTGRialhvANUEWxfiyyCPwS
7zBSfEYRYJe8fpp0IzmlZqM7voLoUxx4SuL2MDLq7q0ZQYF5YaDF9FBNkzGCJDMCwz9fcLnb51bb
WfXJKgTH6oL7dJea5U4rl7sP3DsQPvJ/FEfAl563gvjLAg65qE8AWNtD4ekRMTO+gVNLObt2lOgA
zHHv/n9UvTrf8xIzIvNNJg8vDObOW+2qHC4cWiySUGGOfo3E6XIozUQxD8a4em+sJscZO2unFOQw
i9REw7FVv1uO0I7uukDCSOwl+orY0DodFztZXjdDVlmhWfWdOJk6Wr1RG9kZRSweNscZxf/l1vba
5P0CKxWTZQFl+Zg0faT7Jc4Ux8gT6AgaJBfmQEmNGRckqUx1IBOMloBT9DEU4Njuh5MzxUmGIIam
oqNvNBigYm02r8dmGuriUCpF+Wmqjcj2u8YhqbSwb01JS19UPMNozBw+Kmx+yzcn9JcDjmOt35nT
RyzT2fB6kN2kc9hjEQo5u/PhLZteLZS6y0jXMKmpklJkLYZhfZusdVbAo6gyX1dbo+Qj3NF92xQZ
eeOyw3FnzdHbulXXsfppDGsCIg4msT8U7NjATNS0CdIGu2022przRly7/pjWNeK1CF31X0C/ea8H
LuHE5ynsTYepXKri7fMH10X6gOPKAVPAmx27OTiEmzUrxGD02dAmpx6XZ/g4ozmsB9NQmrfR4inA
HF2BjVXtevD0c4hi7WGcaw/BWQYFZJCdfp48kf8Z1f3XmUJ89+//5tffq3oBzin6zS///ZB8b6uu
+qP/b/lj//lj5z/07zf1z/JD3/782T98q7d/8uwH+fv/av/wrf929otjCR5xeTf8bJf3P3mE9I+N
xD8r+Sf/b3/zHz8f/5aPS/3zX798rwa0pvjb4qQqf/nrt25//OsXuXv/6+lf/9fvvf5W8GPBt6X4
Vv7jtsu/lT+67c/9/Nb1//pFcbx/AojiVCTqZlGSlvjlH9PPx99ytX9SlkLuGiAxE8th9Ms/SsR5
xb9+0fgp8tGElS7AOUIgfgpK6F+/BbGPFUB5hNczVhO//M8Xvv1zJ/w5NwzIX7/+B8mit9jr9N2/
frncMDzDqByhJSa/4uKsLedxKstaIBmTZH1YxnrxJqs/Z5hf+m2si1DYyGv2hpb8BvT7hzvp8VtH
nTHkWLuD2mgrKkBjxAFReTdqv1R+3C6p4deJqx+l3Tq6R+oSIExxI0bzOyYh3c8kQlYjWwG/Phn8
a12R18LZ3qcrLqUw0s1IlMBpOt/7Aj30pDWoDK8GCzTOPjk1D129mRD0t2cxvF6WJRTN0uuBLmqC
q7SejaCKq/GGTEfyptLJgOfabL9qlNm4U1WSbrVbzsC083H40LpZ/X5e6y9qvieF8IiCPPt0gNMS
kQXti2/nv88/XXezpInBuZ46nZv/qJntR0R05t8qs0Fbx4OpHdhzXX2rFrN8XzfTJww21Ycyxh8l
KcrCCEyjTN+OalF/Tps157LvvAgQtD0Q0njF9FOg8X3rLPpntVn7BFgsoD7c7KzuzVwi3qO3qG1q
E5VRD4Fi3xPEe37VgxI287I+LSL5otp5FB8oEEZcIoslPN9ISJI+zuH/P0p+kZv7maNk+P3b0wNE
/un/OUDMf0qXbRkLSWoKiun/e4CY/2TVQJUiW8llyc3wnwNEN/6JORN5BqoJ/H94ik8PEKCyPIkN
SkPsEuMl58c2YOdNgKQQD04AXpROtnuuavo+6/p+xEKTElpraPEhEfq68yzYvkBkK9IrjmuPeJDo
8Hx7gKmeKKsVY8gf+271aExFbmQGSLWoL8xQbFuSQeOTd2etVE492fkYKjVEr7mpMhiDIj0kivFi
8VuOKJAJKFJJ/xZAvudNue6Um7muD2FVKTGsWkt5VYxThydlL+pw9LwaG3O1o1Ssdb9NXmuwgv6z
wq6cl1emjswqwujgpaXMzebMIY8cSRnOgVelbpOLx+rbiYxqZ+qutULClMVB0YXU2mbqOFNc9OMx
5M06tFTTdBDHSHgvLlbJ4/5JK5tp62rRaZGUxdFqRbnn1U66eGmcg6EhTPTiYbOpDyIZbhBq8rg+
n7bSGOrYRfct1NXIo27TOx9IypQ72borw8b1j06Ex0MIktGmQwPp3SSvzT6s3d68X6o5wn+i22Ou
bnMfrHYuf1jVnA+g67aMEISiXMkK6sNYL9vbRjPhTZKhvKXe4dxha+oEiBV4B+yi99Q3r/WPuxqS
GK9wop/NKKqpwsui7PtwGEh9wFCrjxMPm+PzcyX/lqfXKgP3mLUg3cjHUls8nytnVdHwK/Q6LCOt
CtChxPZsTuwAAYP2hUkS2RTVdsmvIMlKNu68qQh2g9rVcx02WuHcrfrg3BaV3b5uHKu8fb5Xl2MH
SRbRVO4DU3K8Nk2NozLUWLxVYcGmgKZqag9JFWc7SZK9VjaPcKPBfLQvcjABfWfcVGZm3c9xsdeX
azP0tC+bQ7AvR2GuRUIrZOgOJZyZoMJV+6Ss+p5x7tWmJHBFlm9Y75stlRTpUjRxTFNrvNxYQp/Q
oLQSyEJFcvgbM/SkKbnvntwiYyT6qCMvHEakk27hopO6S/Sfzzey15/NU9ceqDrCtqrCOgXlA/TR
QYtB0Sidj3vPanlIb/cRcq6AIHh8SjzpeX9Y7rzmVbcK085qw7iHP5WomFkkbvGd0zD/O0uP1Ih8
k0ith81MiVhZU0gEVZg7iXJSZOkzU5zsxZMkAQcUpQmgeC9sBb6bUXFKaJxlmIn+8zCP2bH2zOn0
wkmCEEjwRkqTzKaMkc5HrupTHT9dNQ97F1NOGwL6DwOzE8hxLc5yz7d1sWMf23ospz6KZBjnba1O
naWJQVuwtfVfo5hAvTOxl9hp5lHd5Ww10I58tXKg6mRqt6r9FQ+ZQpR9HqpuJl4rtpdAtuqwMMjw
iFzbcnij2WJ+wFO8eSU9qt5kZJK+DEO5poGmuGRQDLE+OBi9EHDM6T03QPehhBGzA8+/WLXyOxl0
yaKg5HRBx0MZwUr6JA+HePC+tn1kvdbsqgmV2HQOKpKZL72zITiQSeTpCVQdCbHNXJto1pVd7OSh
rimfFxUt6Ry3jpeuWhoBW43yEZQs6nmbRrIVkHqmNnmYRXl7copmPKK/OuwM3SWlVZI1XPICUmlc
glXO1xJJaENVBiUL8XkU3+pcGAtYAqMkaWi6pMa6tB6DGsZiUK7F/KthCC9s0Lz6yNWk+0Lv6g+u
FuuvJqKwV4XBQPiNMk6ZX4zdeiQVUZ2mutIqNL7H+t1L9wHwGrAmUmBbGnzLg/PJ6atDMUEg1KQg
kqMBUQyAalpExXd2tjzzznfBn+ViEL4gpHiAnbeixJ46uORew6ito9+WGnp6NS3xaRnt5L4d2/ZV
NC0/HbQoPjzfvUsCOgx7dAqYH6DFHMabO9OonRKEa5+GjhDpjAZlanyw1sX6VtXtkgTT4Dj4Z9jG
/G5J1aw6NPXSoNaMgNX6SqYGhR/1nfc1m93mayzsZQ4yC2XuPW+Yy+3H24L4DqEiiur8cz5AICm1
aSZjHAJFNADkp18tUeLD3RdLsKzGsHMsyb9uOx/IA8ELQB+MDbi5o3KZgmrVNQ2zAVqA60EL54zq
/KxKC8W3+yQK7aw2cehMtHeu4qgvvbSYFfakzD1LqYwLGjyuwUsnhjScI7s69qK3A1wlsnBn8uXk
brrJ2wPkGCG7i6LOZtkhh2hPSZunYZO2bennKrKjNgqp77tuNu8cEmB3y6KJTyspnKDCbeZ2asbI
PIxlP98C9PBe3m3ejiQngOlyjG8vuAR9RK2q7STsCjVjByCo2SbD3lq6vNqo4hMQSBVU7uyt5FW7
LvM6oBkRDkKZjyQp66OWgiB7fnD3WtkceloSLUPNnRFOi1McMy51Xy+zXX38i8ANogQPR4IBCgEk
hTcrNSKp5w6LKcJlLN64pWp8EEncYk8kKP746KsPXVA31Bx9AEfJx7xSKQ5XeiVOLvjQ2wRpuZL/
9PQfOjvrj3p2EvfFtwyf6KIMRfKICGxLH+mrRNHwfRVhikjATbG661szN9Lj8+N9bSDYKSxlk9wA
6+f8hMiaVYtTrEbCJCumO8trUJb3SBAQvo87Uyu3xXbbgLkBcgKTgZS63FZP7gQx5R0kjF6EpFj+
mFPnTZeYKC33zqe6jk6pq//+fNcuwaakCMiroNNOlh6Jgs09LVxtXNu5FKHSN1lYDAleX0kU94eG
d/wbTVunUGnt/n5OkRparbgE6WCIt0yl9eX5T7kcZXkcUniAKQLQYIu5QvNRRSgtEWE95utH2021
g5AKGQbsgJ3D4PLIP29qM8rVavQiHWlKJ7Y+IdCf3ViIwoVz4sWv7AE9pee7ttfedsOa3ag2Ee2p
aEKf7Ko2fiRZNgeUYRBrAsS3c+df3jHMqgzwbBfnKE6k81WUEvD0nlqJ0BCRdtNkqpn7iUO9DG/J
UXtQKB8Hk4OefBT17m95Gml/PN/ha8uKIQYWyF0j5TblEfZ0HRuZ0mCaIsK40Zt3LWjdzw6VrmCI
IuN+YpaPjVPkYb6Y2Z0Xg2QfXIFKXj3ePv8h1xaVQR1SOsSQpNqyesVcOV6ctyKcJ03xqU+owTAO
rR/bwHX+RlM0gRQe2VLeoOddjuax1eIqFiFCBxma6Sh4ZMviBrle70kYXVtP8EBA22I6LW/Z86b6
KkVDMXfisFGFuDPEPB2LFlp0uiSQAEWe7qynywsHbpqs/0mpeWk6ft5ehjyZ1yRGHGarqO7LdtT+
UJ1yj0txefbRCr0h1YyHJmJa5600c1r3HW6BoVpF45casoc/xIZ20p1RBDOPswM+Wi/O+7I7EK+g
QElQpkPBP280JgFDvFnGIWXo+sNaDdM7oRnTzgFwURBXaQaFYa5iHLrw39vsSEVxUY9X0jhcc7N4
l63Z8j3WzO6OImT0Wp8a5w4TWHE0S70msZSWuMs681u4CIWU5t+j9V4qdsjPIazD4JvcG/HZea9F
s3KApAVDbXjVm4wI7nMpVoUbtGtwy8iM96pbWq1vLUbzs0o146gWi3mDNWP6UOtxfGuUmdi7+66t
MtsAbwvImhLSltdcqNqkJEoTh23tGT9VtRyDwh5BmD+/Ty+AkI9zQRUbk1lEhXkLn3d+mYyls3sR
hwOlqd8rvcbQvAWr5hWrdV8PdnW7eK249eJOwSagrt+t8zLvRYrXvwKyIrhyZCkgEJ5/BWvBGyJH
QeJsSddfywnHAOCKw6EXeYdYau+SB/YyTBHS9DUecyCyEq/69fmhuDLi5B0ewe1Ux1iY598wOhxZ
oEeUU6E62TvFVa2j62XtzuK/clpRxZOITLiFLLhNiCG3nbDLScH2tf+s9HP3kIjiVDbWzPnlfXi+
S9caw8gGNK0qr8DtIWIk2GFkY6+c5jQDCciL70g8YSFhXLr3nPp7th/XhlBiwDiuTDhB24hfeClU
hHygc4YHK0XLpkBJnGxH9v1qK5RPofs/8jM3B/BQomFgD61ycoYKx1SEik5pNO/lbFym+zz4JIlJ
iY+4wWZ/bFGNMVrVAxxn5ZTCSn3o66m/b/rFC8euMn93jCm66Vx3DHH/2JOkunL0n7W8WSLUWMTa
NvRvbK30bby4xdHr5KmDRzPieM10D6onefmgyooScBJeatzbm0aT1Oi7lPT3CXjhHKojp36qTF34
/IK8EoGwGKl+0EFmcKtqlUiIutVima4Vdh7M7RoHVuXpPm7Ie/CMa01xj5HSk76YF7D1MWq1fBKt
dxJidD85YvbuUiPtpEfycni+Vxe0GA5RghyoBqTdeB+a8lueBHh6X6ntilzXyW6N+TTjxQrALEoR
gElm9buhTeVpTdXkh526+RrMcPS+V4jiYIKuZqFjZ+MBq+H4bTcY0GWR2m01HyyjEoBaqx9EabkH
/I+mHRWlxwL8ZoWjMYGuOfJbPOe2BiUqL5vIiRIstrO8fm3mUxeFq2a0QEPdAggdC2AQqKE56vI+
yVeAj54qku+ZUmXv9cyK3orF0RO/x/sSIgrzjqYCUl44F0/xEL99foyvTCeYXx6e6KHpyDLJ7fpk
iIcqi1OPMudpUNt2ODi6sgiCg8p7HbmFffwbjUn4ggwIyAxt5lOdwE62vTSfxNXnDbdFd6vr8/TQ
zGu0MwtX+/Wkqc2t02TeYCvagAPlWGpHD80K5HGV/Oi0oFr/33q1ie6WcYoifIbck8Ds6yOyFuqN
Q8nmVSOGaaepK0e0tO1i8DijecBuwn8ceK1xXvB+7q1+DRThrkdvglz3fIeut4K7jlQ4kByZ8zWR
0/yStowdOfzB98pO8WtR7mkhXXk/0pf/bWUzbJlrrSoGS7j1jU3zGTNP6t+RYr6yScP6pCmRL0FN
0wrUAYNI0FvgWP9GNwkCLXlyUs/bBEeTk2ugzrEPVVqSosj1LT7K31bwN1oh9ALDjwkIVJ/zwVxX
L9OSrGbNa7iG8ivBiBbxTvhzdcoIDqTtNoXwLdTXXVIMU4oSw2rV+0PMTYxSNcb3z3fl6p7ipS3r
IPKlJj/i6VlBFocHJ2dF0gzmayGU/POkuFbY1dFezm2vqc1JUbV4CICzxpA064t7sOte2JvTGqQz
6Orne3Vt6ABGUBKDzUMdadNUOiyNN8Ysg9XWM78Z3PiwpECGn2/lWofARMg7mhcaldbzsdPtUfzp
8zuqMezTPu3u5qVMDt7UOztNXYlz6AdmtdCwqFptgR5R2SFHMaZM0zRad82SJHc5mLUb9AUMP9Hd
9n4sRf3l+f5dbVQWQFnoyG1tmUMj8grlmNkQQ8apPso6GIbd5nRf9f36hrxx/3XIjGTnkL8ShyMs
g+sd7s1Yhm+FfevWc0Z3YdXXaWa/LqbJOOmuUh8tsLUPjjD2zJqvLBXp3k0cJ+tNgGvPJ3HMrLVW
e/YyymrlYUj66mBV056ty5VesQyxdwSqiHvW1tZS1QvKRQ29KnlKHLS6KYNeSWs47+lbPd/lvV9L
G9CeFC5CzITYcROipjD22pExPnGdpgWlSb17ZwyVshwNhIsyf8g5Hs3aKN/GHY5adSJLahNiFfdl
Fuu3CuHKzgV0ZbPgbQg7kno6zppbdUNDRRwEYX80uqsoOfQ9+QojokqKlu/fmVKictIT2D/AF9TP
p9QEpdlmOBmcalDP70YEi30zHt2dDOG1hYNKNsE5NG+Yrpu7zlaqSe24z6EqsDwHNS0OydC92NmX
HqCm8mhHKtORm+UZD2uXRimt1KDlT6kzfFtR1Q2f3+jXugLjCgNcEvqXSBH809Q6h3Z9Srp0PRoL
sqcttg4vvzW5yjiVecnzfrblVzy5alxv1ZM8x9bB8FqsVXW8BiZXDDvTcm2dAUeR5Dpidfb0eSuG
puStLTqk/LvFvZmUWLuLFFG84xZvD88P27WmgFqBDpKVO0Qmzpta0bdBlgkN8omHYshjxwU4Pgyn
Uqjmzgxda4qyjjS/A/EBf/u8qUxoo7POyOqb7tyF6OklQWkW7THu0EN4vlfXUvCUkIjiSHFBHtyq
6mlaClMDnAfkQes2yRQIRZVyJEH9q4NkERYUzqfSQ9CvKVXOjE7/OvXN789/w9XuAjNhoRD3UA44
7240JVGWUQfk+BpKbNZcMnqZWR7bBuLR801dCVll+AN/xZH85i3Yx5rdPisQCzx1ta7cx5WlY2Gq
816KNO3BSnTYzVPZHGG1jO/cptsTTLm29SgxgHKk3k2KZnOKxF6fwUxDszzHFth3MDIIRs7KncP3
ck6lBgpXD3kt/JR4hZ0PaIWH9pKMDcLy+E34U5lEJTJIufNDQfLm3sII9lCjSHNsq7T6NEzmeErK
AfJjusK8fH7AL3rMp3BogpUBviQ1ps8/ZW00fUaPzj71rlrcm3aS36Hj9+X5Rrb3LQRusuWAYED/
yhB6e2zCLK3dZhxD+KrVQ0ccHfR92XyJNT1+X5IS20sOb1fsY4OS+IZIMPjL7fsKJ9Ws0DV4Anbb
dMc0y6GS9KPql23XHZ/vm1wST3MRZOwIxpByAjLK3tjWrj0B8VUv15Hatbn8Qc7wx6ri21S0cXOT
2W58M6/d/O35Nrfde2zT5S4meqHh7YYUzlK2+sh4mnmrH9Z4RtxGVG4A/mvZOX+2U0diiKhdUsYR
dKC9TehiuakSG6XdhBHHPH7s0pKqUlmfQPJ8xS69HUbE9gCQ7ZFmBtmCmDT/3uxAHe2YYhyHJpxL
o0OLWF9vxzhtZn9IsvmoCQyLKe/at8hp2veUfzHmen5stxvi8QN4+yPhKbfm9l5EZDd3I2jRIaY9
DsxTDmC/UOdij3V8uW6QfCVpDgX1UQZks/HcAfUXdKPq0HOTuAzqUh+/z/YoMfFVmdy62mAcCoCO
4fPdu1w6NAsTR9J1uFa2gB5crXnYUC4IszH/iq9YGrR183HVnD0SzZVxJIsBIwilARBr2xjbqN1J
abSlCqH8WbdFA5V1iZXl5sXdgUjwqDgLRRV2web4iifVrse2CkFkTl8mI1JuqVOUB7VUst2YWV7r
51sd3B1npZww7A22RcayiQzc1UUR1iXkgQBacdK8MwdSjUfQKxGiOBMktmMmZjf2p7GGXKMxr29k
nY78dzStv7Nx8zFY1GgpDmLSzbCuDfSg+rx27tQu62Y/E1X9u1U58Y9MAFkkU1hE/f1qd7jdYVA9
2EFBJe8H+hDJx6loZ4RGiuU4YpX3JkunFlMq7GiQG83bsggnZ1ljoBeI7dwo9Wp8VvtuqsLOWtpA
ISo8LJFmfG0MnrIgno3iWNuN+i1BPOSnspjqcoj7PFpIu8EH8su5HW9FoyzaEXfu6MbEmLs56nVV
rPiJO2SGdTOGwocBSrJzyF4uJkYeaVWWEhQL6vKbadYy/K+XtAyFApHTdDrNByi5x7W5POtcCpbw
5aU3q4m5ynkrarWoCSjVImziARa61mP6ZxvhZGpx0CnRnibVtU7xhiAHSEGeXPYmYJ3Tts7KOClD
pRq9gDpAfMqzXW/5K53inYL4m2dwqPGkO+/UqmXpWgirCgc7Q5BmNYI0M2+6vkj9Cem5w/P78Uqf
2F8krsj2EBxvIStQqR2LoK0K21ld3xl9tZwmT30p5JY3Hio7RBQEiSwIR37Fk7eLGSEipzVaFeID
a76aINF+Nip1T5H/8qikFd7tCLagtnNxguVLiWhSb0JDWNXoBDuKBDeK5+FcGHtk4mvDRu0RXBq6
J/K5dN6hVLWaLFPUKhzrdvBVYIGU74c9ra9rrbC6AUqQjIUMtVnfCqltK59zKBzTpAV6vfaQEZS9
IuC1BUetAyCuxNjhT3PeF2+G0lvWXhlOWeP+KpZOOw6LZx8zb8yC1mminSfmtV6RXUSV2ODpBwb7
vL180Iqs0dcyHPA6O7mOIoICl6gXhwWkb2RiAQIjK+4RJf1kyc1DjZPNlJdhBeToWHY5mH67cnZa
ubLkZNWGaItziIzRZoYA4MathhdcKKYR9T+zLI4rwwYOtX+xQBebiDel1OeiNgV1QUZiT3pU531S
KCkXNBnV3ndT92h1xhfqxr+3Iv+jyMd7MZQfqsW7r5P2hTXbx7apPGJiIfVPt0HW1Eb5RN6hCr0h
Rp9bG2uAqOVeF6+NJkkymMqUQUjbbA5YnWOxi8yKVqoOnHDPAYtTw7vEbfeOvcuoFVUXvKF4SjmU
+pzNWOLfbisQJaoQOIw4Rc1g+W5nDGGUd+lrY431oAL2cQMaNH7f5OaeoeCVLUBQR9MAqsmybVka
WNk7dTMkVehU3hK0im6dKI++VFRYThq5NTLfELCJEjedhIRYqNYIg0n0Vvc2XRWw3wk2YzzJCR38
MlNfaij/2CKJZ/RCecVB/D5foplWlAr6pWWYd0tzb1fD7NdxZT60GiKSPsGQ7gN2aPasyy5APbJd
MrWIxLJs2I2bO9Oa465UIsERNmOUHg2J8iluy+zObXXzO5qeiU/QZ7ztk7K90wnSPw+Af3Ye5rKN
TbAJvJ3QmSeC/Bx5zD7ZnolZTNqgekWo9Z5yl85p/mCqZMI7q4dbmurjA0CBPejBlYUEdE/eDoi7
sW02OwYyfN9OqMuFLYCyGwxpPFwi434naL/aCk8fiEtw1ODDbbrGae1ahV6EKoZq71ZR9weFpMPx
+VBE3jPbAZTpdrlWmcftchWOUw5lPhVh1PSobay1/gb+J3JnHUqWuMVNftoIxa+aIT483/KVc0eK
rElENlqAsNbO+9cXg54abVOERY3gr8obFQEvVNhXXd2TOLyAALJU4YCgx8BCpWyyrQrxf8EUTXUR
Krb9ndfGK0vpH/rEO6R5+1bvxxt7KjwiCve2WZpDpqTHxohv2rr68nyfr8wpGWuyoeQoJThsk+LR
yyYuey4tGNYtJyAqIX6fZevLVw70XRIt8hGLl8nmCDJSaEV5vMI5NLWEaNmwTrHd7UGAr0QwDCYv
Dgl9Jr2zaUWd20brCnDNJoaeflnmyq0CFA2RktjHUu+lVXKmUDLsWKlEF9zDm6Ezolkb+tpBDLOt
1UPelO1v5jitO6a6V84T+YKStCGpnrHVbCyceEoMLctCy8vmr2LWuyOevq1fzan3fzg7s+W6cSxd
v0pFXje7OQ8dXXVB7kGTZcmW7bRvGLIsk+A8gODw9OejO/uc3EN4H/VFVVSW04JAAAsLa/3DTdEq
4yZTiXGJJHpi2bFOjplR/kOTAVDw0eTSJciqFC7HHphqPWLUkRf7EhbPlVe4cp9lybiNy9l8XIzS
2MBToAuNy/Bu7G030hy/iBKerVjstd6FFOSkKcdvxlWGRMRa8SAVOFrlWUPrF/Rrvq+tWoWZFnu8
vStMGuzgzrez+zgWYmfqyXsvLe+yarwvW98MM2f68eaTg9sABVKyS7Lmk+54V9mIMkNc01xp3Ax9
0KLaP6gL0fDM+VwfmS4tv7WudoxraZScBqfSsr3dgo0rsKq5iaXz8vupnAl8FHnXpV5FFaknHwa+
vir8xp7dbB8vqtlMabpEQQ9vagiGCyOdOaK0elb5fPpx6HwcJ8oTkNwlm7O9Oy15lAjiW+8lrB6Z
//JlSfJLj8GTmj3bBQoVHkoU7fkfx52JvhrzQgmYcP4ikhtkPFF0KhNNfBxl4uybYCo22iS6TV/4
QTjNc3rbzVh/L64oL+zcc0uJnM5KNHZI9o6RKGumNBlxme0NXXXbpS61SAPl+UaFiXW+qyI/iFh6
8Vykh2vpe2lSpLWeQcmtk91Q4sAYALLZIAmlXwhNpxOCwkiWtd7UPICPRQr1ObVHLy7LPbws7dqO
p+/9aOvXv9+bZ5I6RuEdwNYEwQne8XBCs95mmTQtqMz4IH1RXeB+bTMHt2JD6x6bMjXeGaXtc590
5o1X4d1j+PlbG4ekVfwOFLGA7ZPZHR8Q3kOFifIzIdBdkt1kqtUXw+lDaXuXcudzH9WjYmavnU4e
x0cnZBixYeuxmdibLRJf9YxLFWnm218ewNdIdTDrWYlKx/D3oLGcqg26Yp/msXWFm4m6L6B/XdiL
5+ZCcoNeNpg8iB5HCZWd5HzSZYRo1NRPaNAn+zgutQudh9PghcLJ3wY5SvpTcxZpPjNILjLacZmf
7xvhphG09EtEnLNDrWYpCNzyXjzuH1fJMtRep4q9SvQeElMb72IgjuEwzfLCrE4DJbMCVkLsX8PF
cbBYQJXMaKmxQBgj3vSNNOF81qUeFUPXpGFRIdf++4N2mmgwIncM1QXye7Byh+csizsRdBkjYkFu
vfOo/kfOPHqbzq/NaFUR2anMenvhhEFX7N9aPaP2eJRm5HlGYQ2tyb2rxHijakuEHiQCLoX5UuPm
zGaEBMGGJyZCOTKP6lv+NKqlqoJ8P4tyfFeUpvuct5729pIgjI61GbYaIEG9O5qR15c1gpoWwzjm
eG/2df9VVkl5ISqeWSxOFLcaya7Le/No05PlcsEAQdpndZFEadMa10j9GVME9dd4NyrhblTn+RdQ
ZWdHxYabssyqonXsHAlzb3Dnds73CQyqXWtbbWTIKbt341zf1QkawsibOvvf78tz68YcaQSthoEn
ehmUQ821SpLvZWOoKxHIOGw98VYlLSI8JmLcZisGiTT7aPfzKW2jr2W+H5c2uZuauCjD2lH1hYi4
3r6Hj9vDYdYI87fqwCxT154QpNs70s+uXfIuL5xk+YIASr7DKcTdFxlO3NFcpv6NJeNLnr9nVpDb
ywMNRSKybtLD8Xss2uK0jbP9UtnyXqFGFU120kaTwgBV9XZ3rZVl8vn3K3gmZaebiFAv5QlkryBN
Ho4q+rnMmrZFdMFRot1y0QT3ouk8nma99XP0/e5Fdbp3S5NOobubTVepppl7FybeOx2p6Qs76kwY
pyP1CxZpky0dI45KYqc5aU22h349RvACi22FXPGmTa30wjk9s3nRmlglONi8vFaOvnfpx7NZTDwS
2NgyzNI231bZcKnNdm5C3lossUEFwrI9SpGQHe50PDvJ3/MU1jHS47tKz3w8I8a3qtdwTpBK4aSs
arXUTo/DW63HRuswVNoG3xLXr250kV6iBp3bpQAkaN5wB6Lvf/QeGaYUmoRvZnvLjwXI5nbaNtWc
3NnprEVp4rrXQBMvvRTOLRUlS0RsqAlTPDj6iFlc1gPu1BkE+HgMqbGNHyZVt59+fxbO3Ov0prhk
V3Q9xcqjOIMGV2ybJQ8gzxHj+zxJuocqi9HgGCr8oWVsORcizrlpsSWQaSDfo/KyRqS/RZxsbhup
ko6HvFH7e0ez+50265ck9M5l6StIFLHpVVmbPuLhMIWml8rOVbYPCjXe6Ok4XY+lgW9LM+QPSQKt
mESmuAb0LJ77fqH+g4x8Hf3+4545B3xaxMCQcvolCnb4S0AnGyp/SYgz/mJ/DrRMhK2OuEIXq0uI
/zOflcPmcAKY9JqlHQ41jMM4+eUs9lWtV8+BsNmdfVBtfj+hc6OQjdHJwRV+xZUejpKZo6jqOUfQ
RDO+tSUAQgsnlLeHQ1A7SM277H34HseDIK2X5FUq9lOeaBFlJoU3gTuHpWnJC/M5t0CgAIBMr0Dx
EwBUuYyV2zVeujdS7WubTPFGjOaDhqPm/2InUF9d4e+rV8RxEZnbr1Gzh3hK7blJVM+9vkWzPg2N
+CKp4OwarcaTxsrIO6k62qiCQP5HA3tGhTmEHVTtbC3xt7/fCWcSB1SSwMfiC4dM+LGCbtY5qjTx
6trTlELaAIB/LHZIubn9FurBtB1nF8fcGDTGEo4FPATwHJpzgeZyErx4+9COW9sM4HUx3zjcjivU
USY95wvJx/q9UFkfKUCmIXBob4P1dvzWsvE6HsjztdQHe+KXe+XfYhcmah2CrVW2V55X7gJ9HELf
lsmF/X+ygCSQpJXYlqwKXWgmHc7KdlGa5cEt9kYwvrTaoDa60cUXXlcnTpurSA41KFKute7F7XU4
CsVpSpqiFXuNWkITzqIHoKChy1akvfXBF0F+7444y5p2p+29zBhEWHZm+c4z0cNLeszNo8BQWPf0
CZLcLfKknTVO2wlQIVZNmrbpROpEaTssWuRZ7fygzcK9kMidHN91DkADuLl4r/ECOJxDiQRiZ0q+
lI30f79pW9DTYe27hQgnEtoLweLXi+wgWUZvmLfUCgrn7kLJ/nA4W9h5lmgj6iGmiQ5BMrfZ1o8p
2d3o1E7im94bazssugkIfDy1P7plTu6DeqxRV1ktfv3Y8G8gFlc/UtfS9vVsTmXYJ079DgcWdZ/m
drJtvKG9ZbXog3JyQwVrNaqsxb6WMvP3ldK7q3K0res21p5B/17ifJ/uPaa4AorJjn8p6B1OURh6
ZdCmR3CoLpz7Oe+zMLcbceEc/VqY4y/5y0gEdQedb3q0xd3MSowCUeV9bIogHBZzpzfmh7SVALSD
z/1g3tpe/IBkXBHapb3jVXwd2Fgqx1UXpdX8MFXqKVZU2kd91MNu7HZtMVjhjKRMbU0XSh+n34SK
FBWj1Z2DlPmYuwQ5OdBsOl87u1KzCqvaLrHfHAbtwv46jWaMsz4AQDNAQDwu4Cc5sg5Q3X28bxfr
o/Cy6ntNGbqkcVyUHxYwgRcGPDexlX5Apw1oEq5Oh4ud997UDVwNuzhQ2nWQ8e6yprR4a8JH8rW2
3lf6Fx0D9+jUOIHwFag1qBtNN17jAiQ2qxrc/2YuABdI0NdqwPE7wLVqTH9L5pLJOX2X6O0YNmUu
LjyfTgMOrxroTlQ5yLY4J4dfzOllYQsQ9bsETzW1acwCU5m0H608lFV3CShxbjQEYjghQIYovq0b
5m/XTeqbtcpH+BKybdqN26ah8uvXCmzGhY93ZuetuSNlPWS/1n764UDSSmSNpZMLjy2Zb8e24MFv
ebx0lDN+amf3UpQ5Px5NqhV6txLnDscTtiOhzUGPKJdCfhsH9CexuJtDiR7ldqwN5/Pvk5UzG32l
p4HFJEsATHwUbpa8kgZKV+7ON6V5G6dOtqVCNe1+P8rZ5SLxAiLpr0LrRzcq5PIAQa91VhbAmRQ4
xlVvzVPozO4lev65D8jNR5heQV4n9ifW7CPGZy0QP6g13yxLa71XEzDd5c7psubCpj/9emuugA4b
feUVjXe0WlI4dW3Fwtp15uyGadexUKNmbd/69dYmFKQdSq+UQo6BcTU2fRPDmDu/Db4vbm5EmJ4H
u04figtVw3PzWdXIyMW5xoExHu4+iYEu8cc0d12gFcDzHcztkyJ+c9hjPuA+ScNZJnAch6PMVqKP
SWKZNGGzLBT5YHzSemN4evNXI9YhcE0lkqTkWJA+QJQxrePR3OEZE+/QSMHxrHH0j73pxBeGOvPZ
QBWgiUXfkmvwGF6w2GgE1/5kkuW3172ynduh9C5J450dhMUBgo8tDmH28KtNbayj3MsgblHN9Baw
tROjdqmndVoAXPOOtd1L4ZHW1nHtvVIFqqdlaWA8WXVPXSpBZHC1yPRRs3lGPBjx2KPBqjc57K24
avSwgWycXHdJUQjqkmNa05F11KXAeDp99iN5/3q5UA09Dox6UspRwOjY2YmbvxbgDel+6+2FPulp
9KBIT8pP3Ycy9gk3Jijnsi+cSucj083z/Rn19aS4U2mLvVlZdBdO9tnhIDnSl0X8lZbO4ZrqGY7I
oDb0HQdmua4a29wJF7WiRJVpOGF8diEOn3xEvtyabqyNZ2oIx5FExcLu7Mp2drZysfvBcmyrL/ab
wT2Mgk4E/Bcob7xAjqIIvpZIsg2YWPaz+GEr6UVdP9vw6eWLpjnlhZfuuTlREuHh4VoUeY5RA1Mj
sr7tdGc3NXYRIc7ebJPAKi5E+pOVYk50iJAFADW8luMPV6qFvycazbZ3Qeom+ymg52CrZbzuGw/E
pJ1eEqY8MY3+RUcltVlZ7dgF+UcXs9G7XTlXsb1zrAwo+dIORouTYYlBRDGOiCQhv/5KF0RLbzhy
rR0in2HctH6fL2FZTAm1BVsY00aONZpNSuqB2iv8Kn9iup07YTB50OS7uFG3XCMtJok4EaqPU2fq
n7weCc6tMtYnW+UY6pJP4y893IM3zkq1JcFhB64+Q8cu9WKgATagjrrL2piebLMoGWMZ0hcd87Rh
6Nh206QU+U0k3fulMJ2w7ZLxM/4bTrZJNd/+pHDo/VSAZjJCPx2lsS1qA99NR29ricOoBG9djM18
qWW4ZuTHvznPQGDq1NYhKB1d+EPGxDKjtXeEu+lLBaRiO1eau7EaCIKIJPl30zhZFwoSpzGZ74WK
FE3KFSsHwuJw8w2Tv+hewmsvWdLivp5VcBugu3HrFz5OZy2uEWHu1iPm4Y2GqTw/Y0dZtb636yz+
rix3uPBIPXPkKBOBNoMuTV/hWG8g0VWj7Ax6flCl9v2M5lKoF3P/1jSBWfPD0RuhSn2K5KD4KHGV
kchhSHu+s8fGpSbomW8PH3Qt0PdGioh8+xjv2FmmQO0jt3cz3huRo9C8Hmx22e+TkTPhA2DYGhFX
qxJw1ocrmFE+0sXkW7up7xM/QkdNAzSr6R/lNFt3I0a/H34/4JklYm3gTiHUCffpGJsy5d5sFBaZ
qUZDNgTUwYGWQXfh4505Dr5pghVd0f/cmeu0//YMGyt70NtBN3f2quIdGIyzRVjNwBubTCUUhHuc
A135+feTW2Pf0SlE7YC9ocM95pl+9DXdubDR1pxJhYwpCYd5Kp6ycfK2RjP7lAbjYVv7sf4Y+/PP
3w+8/uDTgdemE5QOvu1RWaA1PDTKLUV+bA79VqpyuM/Rob+eB9e4cMZOq5DU3MlaMcuGR7o2ZQ+/
bd4NosFLydhVQicOd2lTRAit9cx6arR8E1O6fEntzNkAw/a3NPuHrZt5mR1hsiy3KMd1N2Bglo3k
IgFt3nY3RZLi8+JJVH01Go/BUIvblqMRprNZ4lhvNP2F4v6ZbchlCfCWaAEI4phGFqDBpbM0xi5w
OvdKm/Isiuk9XThdZ0dBMQQ+4Qr2OZZa6UtbpxAljZ3mdu+7PvYeZJwZFzbdupeP1h4yHMEXxjsX
wDF1se6pCU/6YOyEthBqhfoeNKWJqJi6nnsKEL/faWenRKLr0VilxHEM9q6EleLx3Bg7ielJqEvL
u84XzKh+P8ovPu3xpMgxeCQRAFcjpcNNVuED1OFfrO/0yqmcCLJ59xUTMSqrFJT871pepp/r1MxE
NFmotVGSncZ+VyhqvWGSDTpUR9/of7bWFDdhh7rnq+X1y/MYdyoPJ0ww7S0Uhw5/ys52iqgDOi32
yNpxYxU43Tboagfus1M2QYDr7Yx6Gf8Fj7m2Vt9dvIfx9RU4RX8rx9j/gYt69mrwsH9Stj9+mqSG
m7IzW/ZXHBryKYQw73yxkx5KALQWaYQ6LDwAq6YPCrCwE32KShRtP/i50v0I+xI6TPA164+FGPOv
SddOSWTZpakipddLFxmNP1UrCaaQIb/47Gz/za89L/X7CnvVuMjc0E3A/YZ67VffLyzNyXYDHkps
ZekBxNKCPlyZwC+aBfyYvjN4OmzNqWjCSRMNZlDTJa2mUwQ5uwz9CLgwHFH/JNToztDl/dIuO/JI
VUWjZtMX1tEkCI2yFN311GVKi3IrzYZNbA32HrobqLoia4oCrZSxvB1EFQ/RTGba7ey8ql/e/DFW
6WlaWeuLFHXXw48xTW2T1TCSoFC3ZhTAddzQijVCs2kvtTJODx4aR6vtB2glwvzxc0LVVduVtlh2
xYS+5VIE2U2D6uWbL05GWesSXGNrVnd07gZdatKvnRl5zZjntNHGzaOx2Njt2naiPSDShelOMluI
Vv3+S56Z3lpGYtRVZo+26+GXdKRTpLE9zbt5DJabvI5/Bs6oX5jdf9fHD+MK6Q7aCygZQxqlm3Y4
TLNgzzwZQb+L6zEPrtpAztq2tI0l31rxPH2znRZKv14nVh26MnA/K+FnOt9hdLF6afs43qT1VBgb
5ZSZGSKrq9mhkFYrQsMYjXQ7BY1jbrn5J3ubOlP7NAVLnUZjLKYM2QBELq4wCqQU15bB1O6Soodh
7iA4vK2g21tXy5g2eTT1VJFDQn7RhZS1syQSMfW8+6YscTyZl8LLotIxkz/bWfla1Pgq9TdB1fh3
YPkS+8pNWiC5XlcHYZOP5pM+DG0SqrHUSEHiLFFbxTMu38ZJKR5d2PwlbavEl9EvBfdNPOiJHlom
iWGImkr32nRGXGwsY3abMI/N8s/W7Yon8PfFo/IT90cbD9pHkH2U1lutMT56rWF8GazBh2TVVFYZ
4drVVmHb144LuNoc39mFYYK6dqbgfTV0dRwGuZc50TzX3rTrcVhGOtjTlvquRBWI3vRSQ1BRQhsS
Opc+T7G28QNxz8ur1JEX89RHdq1phOjb659a5RciyhtL5UiILGUZLsIp41BYyJbsW7dJS2hZZpxt
6KkaH+yxE9Z2LMy+uSrTbvhsOan1zAtYInaySjCIzlX3rqalRegniIF/ikXT34p0MfGkt4MxXZle
tbWXTLaKfD13N5k/lX5oO4n9M+hi1wl1kHLg8+w0sbAEm433aiTGhrkY9c94rtjdjiQkCbbslO6x
qDVVo51v4JVkLKak2uOmgQw9xBOv+pYuboh2oxYT5pf5a97nLR/N1zim6aDNWGc1Pa8wFTQcYSFo
yRW1k+K+nJo1hdpk+a6Sdk55vPqkaeOS93dUexZr1/TKelIqKAZSLz2VHPVkDCLXnEwXL60h/VlZ
tX1nOqN4oOuKIINW+OKhIAH94CdtQSYYeJXayNanA6FnRvPSLSMuRYNXjExI6+M6IrqNCIcPlrqp
09z5ngOooC1IIZP5lMFib5MsmX82Xe58NEfleginmxQZZunOuN175PYRvqhUUDG4SYlMtT8sVyCU
+jKKZaI/KFeDbu4CdojMMqX4Mo1pPIWl70+AhjLR/DRrJ/4Gb7D9WvkwBcN+9K3Hnuq9FZkB78at
0o3uXe++91Ry14omfhqbVvvpF1OfR60a+ipCU9V7He2p+4rVrGnsu6Cw552prLK8LVxbynAUWfcC
0cipMKNL/XRnDmmO2bmvsvsKcHIWefbsPzdtq14F5aJHvk6MZAdbZ4p0lE1f6yAdvAjauFaFIzaZ
z0jLD0/zPOrNvkYKmf/XC5TcWKVh1dGARnMcLnjzPVELFUWk0xo0wgqC/Pc+oLixxUzbdDbDHLMv
8sKJ/+SvCSBxw+iGeTJmaSSc1tuCmXRJxR3N+yBRLB6unSz3Q8vo5UNhNWhwYQfqsRn7dNVmFwFr
0Fde2oQWSN7bYDTj9jpG81vtOEjBezexfZzAphlYgW3UXRL2rkk/VqBv54XU+cYnUiDkmFnCMSNv
Mqxbv3bnD1aZ6dGIADY1I322b9olMNi0RuqPN705NjBUefXICNnUpAyZ4IghnOf2t5rjisfYlVO1
yavCwS9F6fbHOI3LRzdte5clrI2cjSiNK4cOxkMduJB4PLo+pFWo/7Tb3sZKQAtkBXZwEHcL4qNP
LZ4Xy871Gqe9qbCUa6NeKER05z5YgkioPL1b3VnYG/boTru6KT21WyZZV3s1ZE1FZa7yq6scRUgQ
N6IELjvV/Z8FLYk+Akhq7v04sYmzTYVoetmPzp0/dFCrC7M17nUAYm40ltnwzmh7ZLtKzA332FUS
PCtc88QNjsSJxEckHY294ypCZYtOy1OXZ8VLampjsneEPyU7qbJK7Itx0Xn/kM9ae+GMAblpkxKR
skQ03xhgogabko9AIw2Mjxhc5CpkgdSP1mm7b/ZodSqcbG3Oo7Twij8tV7ravhsUfme4uZpp6LCS
OYsjGjOaghJ3e2uI/TqEqij/LH2hIzuQ6YjUVJ69/IkVNUZmSynNR9/Mi2trAC8RirGtp9CyYNNv
My8R/VVMHNY3ZjJ4GsJptfcxQd8bqNLkal9RMiiba89rNB0FcHtNArOqeC3E0Nlk/SL5CmCgu61R
aI2BqhkdddnGIwefl2Z+iINFUzi+VCXhu4udKfSyDBp0ptkVS41k93UxxU5Y8xLYD62nR0si76CD
9w9q1Bx9t5DAZaGJp1e/c5pG8QlQb8DaK1m9KOmpDw+2mJIsBCyXfO0drRwip1PwB+ixZTf64DQ/
ampqPN6cwcnCzNbJrsmBtWZTZFXWYv4zt0aYNG4tNvPsaXdDiYontRQn/WrZ0n23zO0o9kRLa9o0
mslVlhoZH0rZpRvJrjXy67jNpgdnyPqvZR0XdWTVnpgJqE6OctFoNPFmAeaSh/U4OmrDoSmCbVIq
+bzQT9kjGj37VHZFftV23B+bzGv65Dl3cnfZinxMjOu00tJvnq7sZmOljpltpJHgMDaVxl5Oot71
okEIybby1oiquSnv+JYZbzBR93UkFi1pIhNJuvulgD36HV/RuomGXLpPTedYr2ngQlh1+2LUt4X0
UXyvmOwQZgY3daj7HSFC1m7/Pu+69lW23HZ7NAMBvFl9PPOwI/T2r8k4+FxNOoXYKtbnL4Y1la9q
MQDx5G0320+50sYX2f1Ii52RlcsPDJf9r1OxVORyDSXfKZaAW0xQGGhNKs9tN6ybQz+30+ZHdI7l
ixwK9aVGSqoIWyi4n8XkqR88SkjsGtdoxnA2exI7GzHA4uOamTymw6yle1WkKD0GGFypEEIEdJbO
kcMYIWgxpdEyLVCU9ECop64zvS+N78g/c1/0wz10/eoFIm/uRn5veF1Yxlp37029+OnIyvzTtOym
ixI7jn8S3Life9Om5IJbapmE/Jzqw2BXxqdcL72Pqp11cESllg4RUIai3UyEOm3DaSyCaxIod9rm
tTFduwvbCRDyuntyWBYoh6QQQP1Eeo8YZOVFOKVNChkSrbFHvS6sZDNqsvraxLnzmiOORfqcqeCT
5pipBSPfKV/7ONDeV91cvaPBMG2FMvJ5WxlduVoTiOG5LOv2ZW4ljLYyjpvlaYTQZ9x409h8yUir
r2qrz75OgWXfeUlueJgTIt8VqpiGA5PJZ4i+VZ1/4svl6kYhd/I5rTVRQAypteZ+aTtD2yidAuXG
I/g3IXUrbqcsF463bwyDuiViCYmzKRJpCt4qfZm910d3rj/1gugR9Z1lL5t80oGMEhLkI5rhXRNV
gTfLsGTP3lddpz/OhebiIqGPxDnysGoOGyqhZWikmKKG/pAFc5gHyBmGtBed5MoMsHDD2m3qREir
uhm2ufSTzzjEBj9qumegD70pXUIJhvBj3ro43khX176VuI0sZNNF+mE0uVJDIShHTZ0dL6GZUsYM
pzqp61CLWVfOZZVUN440phQ7CGXdlxQDzX3vDuLnJKvhu1mbebwJsqn0oMpN6/MjswwZYQbRDFGH
hqZ2M+I1JVBa8NOnzENVmUA4a9NnLHtndRX4i5y3JQ9BrA91t6XVjqkod05gag4VTHdodm68iOqq
hRdxZ3ZSzpvcyigX8+zNd7Ew6x5hPsv5udoqk5iOle9c10M9/QCw6jU3pW0lXdhrXkx9xkzKKIeu
8adl1RypXHrcKHU3TP17E5Pe8irphiKIutER+caYlulzZcnhOQbKmUT5oNI+MkfZPItAdEkE0tN7
qbIFn9OhqhY39AvWLxL4Vjuhrcnui9Rp+wE5K/3noh6QL0TcjaJTWTrJHQrrrbbVpWtkW6tvUkzc
uKatcAJen2wKN9OTjbYkis+ziFXvMMmXcq/MEuYHJlqZwIMEfY696xVoTIzuQNU1yWprvEcMohof
VO+5nzQPPZjInMul2zT2aD6DpRmtJ6/hAc/nnrSr1pzlE2W8xI50YRUffW3k7qWQ5NIwiX0qXEjK
ohMIHWcGnkvNLHIS1epXbV9Y5tcC65DhXuv7xo+QKKrepXPS1tdBPqf3JbmFGw55ZVchL1b5Fckd
+dAZWJOH01I7WRRoJLARkQB24OKYQxxVrkTYpDDppId+O2ek+lmRf0RtqbDCQVUBPpn90I+hi/5y
FZV+0I97ya7w9yLA9SLyk1Slt2ZlBfMt2RS+Cl5j+NdF2+iA/yqkVqMi87qPhZEPP6ucCLoZ87n9
MOq281gOOQ+FLOEleZvFfUGsgcSBa1dTy/ROa7RuoofZNQrLyDLv+GITB3NKx7oLUd6xn2GC9+km
d53mYZpwHLnSSBv2eU4nelsrPf425yzIpiMdzCNftvpjM7Qkmtao19lWDUrr1k/jDY/UqutgI/NB
9qG/BK0VZpXFh5OWmTTkoHo9kPNM7DcnXcABgDV0jNtcEJ9uUtXJmowlab54mi7FdQ5P6quvZ4ip
L0vSLZsyqDDqLsYZeUkyLrmXA5VS9IRj/Dbl7E2vJVIFN71yeOeqBRutECoewjt605YxUc0vVQiz
PXnXQ5F98NPGfTQ1nxBvtEmpb2e/jc1QuWTclFyz3KOkItKAsYa8iYLUD5rQXEb9xVcd0mpmM8kf
bQbZ7QpCXryrpyWIN27VVy9Db3X65t+sVNUNjmLjLl/fznVukmy22qRfspE4bZ+gdAqIFt9KNLH8
476vi1O08s2C4lNCn5YQQdB3a78H5+ZcUqY6LXTRPrRWxUp7lbk/LnQNgGVGI2vmnagVt/FgB+/T
MS1+vLWcRsvQwxAMODo0teMGmCHUXFtzNe06Zb9DiNQlo+ipD7+5aoeqL0gAfeXsUP48QvNn86Cp
xtDHnQ4JF8g0XLFKny95wJx2OEDUQ/2GdEhL1DxeHq6LPk1Qed8FyZC9K7O0fOjKoLgxYsfatbVv
XVBZONPXXikSIIhXBQTKrUdV0EW01uI4ybgbbez7HGJL2SkuZmv6rKFgEvpVa0ctCs2hs/AAKbPH
zOUl0L3V2tDxEIZZCY/W2qs6+T06qUhGElMiH5SNV2ODD1OF0OibF5FR0LyBVMaMwT0c1kRzEyZS
Yo1yB7MVInrn9WQ2uML8fkeenDFq+LSoQI3QlweKdoQboaxXiDpRiIjHo3qXFXiCUEt21idB8dbm
HnaIgGLpBP3SPTnGxMhJNsmiinLXSq+PurQSD/0kxgtH7LTZS88cKTR07Kgn01g4/Gz88nbZsy4s
TkEXR5GuutnLFCvKhdpXKHoA4i+h8E8+Ispcur/SC6FZ0YE9GrMY9HKWusNSVVkeGWWmbTwgfRE6
2G/mMnrrMHQrUM8DiHs8PXPpnSV25LyzcaAJBc+t/QJW58KuOBMNGQVuDIwWOte/TuLfGvVFVlbj
YLf0Gxpt2fIGWMLFqN+syrXOhf+sjunE3mP4aFJ6o2fIat5p+uSGDtW4nZAYNy699pdo9n+8TP+Z
vNYP/91L6P/1X/zzS93MHZa78ugf//VOvGBmV/+U/7X+tf/7rx3+pX+9b16rj7J7fZXvnpvjf/Pg
L/Lz/xp/8yyfD/5hi+WunB+H127+8Ap5Sv4ahN90/Tf/f//wH6+/fsrT3Lz+848XaKJy/WmJqKs/
/vqj6x///GOFmP/H33/8X392/1zy1zZ1KSrx8nz8N16fe/nPPzTX+HcQ8Su8z3DBRyCF8sc/xtf/
+SOYOQjdrapbq+4W0baqeZL/8w/D+XcaXbxfbEIGQusrrqGvh7/+aMV30B50wSOwd4I//ud3O1ik
/7do/6iG8qEWlez/+ccv9srf+0JkGZjgAaMHewhT8hgIzhWWpVIY7caU9BOWzIfUXtimFsYa3Ouo
HCyazF6DpGloo0oYhEjk9BvHiN1Nm5deE45S91/zKrux1ay1lMGb/8Peee3GjWVr+FUafU+BOdyS
rKBQypLDDSHbMnPOfPrzsWx1V1EeF3w5BwPMAN1tSyQ3N9de4Q+3UjbIm7bWdTzo6EXTdBZEHL9i
Wgl2LCmkVMxtpE0WNeJNFAJXtIPIV68qs2+vIrMbP1iNEZurtqPRoGk1dEqMh2SwE/F0YZXhcOkN
RV4yj6FUx2fVKFZ5lt4WUlO26/2r/N+m/ntGr5ze1Nlf969F+yUJGQ//+Fb2HwQ/+7a9zTMIAoAG
2diEGsgz/2xvQz5j35PoMTSfYVzzzn/b3tYZikcqGDIkRYCIzDPdt+1tnGFAB4ccWBazWB3xlj/Y
3pBwOYwO9zeRFSkgBBtIaWZeFFc6BEQVQiJHo5L0KwatpnEZ0VYe13mDhNY6jpPoUWb61q8QCaJJ
PHl11K1r4Dil3dZlcllLYi67ihD7+UWtJSN/0RK7TSvR2nbCNghfplZmrDUlufKNgRkuYjEgitQu
CrV9yiIkThyjB/liy40vRHR5wio7Z9ib625iVOZTmEk54woU0ik3G6UZ7TAz1diuDfo5Dg07WqTQ
VM14lyVp7dtV11t8Sa3hRQ4ojNHf1HlkQFosDPE6k/rh0YhrGZxEayLeL6UDwsDVVPOFeLnRvVqt
ZtBiFbLhsRJDI93GQKDpl6q62l2XQYoqpNfVRekIViB+gdnpfZuV7FobzqKsuh3tgAfQ14m+y6S6
sJyYumzXW53VXuC7Ko/2WNQmnZ5qSNM17TUZIlVPgEE0DBkLR6JtVK0byQzTa4Jw07tZ2imtPYpt
Wa3o4XRAoBmK3nba5DPwwkD4RRqyOLMNnZ90QEoP9QpJRiTiFd0TZKcXw6x386Fpg89Bk4k3tHLE
wg4nM2eOQA7bXVP1qf2mDvvqQ51qHQNUC4ZNtxJCyBvbsijiR/pLsep0oZVeKWHQDTYz63TnGZ34
0htmdAM81/iCbLla2x71GBESr+3BlvxIlSDXjdFNolrNc1FasekohSmG6MZDXXIDT1C+TMbgj3Y9
RNOTz2i/Z3TlDUzWdfBk6xJKBJMHYRJCZ8xrgC5VgUg1lrylZtxFBo05ethTp20mIS+VC1UNApka
vvc6JwenhrGWJtX3yHAY5RpFLG9XaF0juzQ8jdcZsZJc04iV75sOq/mrSO1kfVu0ihy7kzqZGGYP
Xpy6ZjokCLF7MIUvc8hd/Xkm0ER2OnmUe/oyXt24dTMUvpM0PuJCkYS8qCN1paWu0TMNBLdNtSR2
i1hJvI1QmupO1dOocfymBrVTYeenbAaJuek6DkdQnUFet/e1FBiU9Z7Rf5XSfuhsXQDgazPWCLqr
rGFGCRofAc+Awn9wLOYkhW3Ilak5QtxN561a14gr6b2IzpKudBLt9gzJC+Y3peWaVZw/4D7gMTfL
BN9ykGKUoA4n4Bc/tZrgmYx1Ude3tSEWPjQ1+s92rQ3CcxV2fe+GqaE9m30vfrAAD3g2JXhm8MZn
tDf9dnZryOhWMYfyq5WXaPCpkcgZl0XhyDip6r4YWdzdCsMwIKDejQrTbDgc32nlIns/xuC3kMCa
p0tN+jp64HU3gz6NgzOFsSfZnWWidBdiiUMArVInSQYtduLAr782AKUap08m86rwwd3YeVTy2RhB
ODwGbaxdq8A5aLFnVim5gNnStYHeEW1ofzQY7uWFf54mPK0rNRig2S0SiambF7FQuiTVRe7KWmUB
UpUaWhcpKpfYLakVjj1wWhlgWu1Ujyt64caO+ZxUOILBAc02YjjhZF04DPakp71yKfsaojCpKH5N
Za99ySqVMYnWY1cIDT1RVXvUp1baDFBHn9Qoyug1gmx/0NiEBWTuIGQI52vtB1GnVW77DdoLgNXG
AREvtE8KN+zYuiDqA8AoptrT9Qx5BRKIa9//4nuBuhObWOtRgZUVgbgZW6njD7pY2iY+tP5a7bD/
WputEkebg5PyZ4p1mFLtkYDHR44COwz48mz8iDycfHzkyJUYtPVQ9UBieFd2bXmZ6YRY06/adop2
QSRWAAsi73MfB9plGppK5CqcCScIEssKgyuDoJ5VT/FuVpBRP74NJRyUcErafoXwWky8VFi6RDrl
1bUszHR+O2kjgr/q/pyf//ygjglqpexLXSlXep5KF/Tuu09aEdVPZZipJBX/pCC/WNi5HD9e1z3Y
XoF0DDqO5Pj4UlnmWVKdhAXMgjZMnU4dtHoVSz1v2WoKU7qqygTUYpDKgD9pN4mtU0d5+FNj+X85
4d/yzOH6543MhdRRpfPwkuZHZc7+7/9MBCHinwHXRzVzlrlAgIhd/7POoQt3RqFCpQtXn44OW+Rn
HihIyhk9NHRoqYAhLjCI+ycRFCT1DF6EMSP/KF5nEdc/yQTVRSKIBAw1FuMiWheoNlpLGr9ftqhz
mZP0KGchjboqQ6/PMbyp+FaEXrAKGo0Btwz4BxhTyXzclCYPc+yQBPEcKYOyp29ZZIKTGla98vse
A5g60fVblY60QfNPASDjx6NsuJE85g9IxX+uuppZYib3+RdRQfWN2YhSo/07KcI9CH7k3D01oL2G
/eY4+zdqwbdUZx6JO1qmJSheVRMEe3xybkNAsDR1+q50erkbWsAnZSl8wobLYtyrJneC1JmPiLUa
uu1ncW6X4zDdHrzsX3x+i3jCAkJJppcFh5feHKpcx59fxYsNpzKRHhMAOE4tt5WTpuop5Picjx98
5PurIOkvUuBSPKB+eXyVBPeRtixC6THN1HqVBTnwMKVu14IcBCulO03Ae78veBSdB1MVIhiCY8cX
bNGyn5RKGx9JHMdLP8u7T4NiCsoainTJ9L6NK9AUUmThkCMG7AXJ6FHCUMiSAbGoK6UA2g5igXCX
ZmLz6om5FdkoAWGU0Ric70DJcvVBBU45gy7U8ak1Rs0Dvo08+iosGLhkY1/VKxANeuvAwIlz5hYg
Du247acGgUKDwRLSEtFNLaGUDCy7AOkmet61YHGGujrcrEvZM8p7HbTXZwp0xi1C3SovGvPO72oa
A6CIVCTuweF47Sm563dvbJZxgpwJYxL7MlbxeAH7oZaadtCHx8bPvntTfukzQHYm2doKMTo7+034
v+D79ywd9Z9j76Z6zV6+HUXf+QfeqnDpjGTDpE3EYBItqnkT/9tkYpBN85lqenZtnhV63qpw+Qwp
SmIhPU4EeveWD29VuHQGQwT/a2Iv0GQkfv4k9i5zBI4EJA2YYsyzBSgni4N7BOmeFUZJlhMJNGwi
rV/5gRhvUzVW3YNV+UWQeqd7M1+L25X3aolg0xbXknJEjQccSNxSs4RdwozR9jxVd616/CzH80g7
Toj2sLbH3i9uq6FvNj3yblRsEgIumh85cVNu+nZirsowd6Yj1IzHhHbTp/k67fKIMqeyALEATsrM
uLanSVUdJQHYogcFybqVT5TrjXL3+0dbtt15MhrFjIHQsIJ6uOTFGfg2W7HH5SdBStYNDRdHGup8
RcJe2gpMWDtpLd2eKMV+fHRHnd3DjHYR+ekLzldmIjRvsXnedfyF0yuBqYaUlCtJmb9CTIvBqqiO
9u+fbz+aOwj982V4a1B5IHMS/pcKSTlou7C1rNBlGaOvoQbCl5LQaAWgklOCwUMRFliG+d5XIq7/
aUTRuuyj0XCkWNAfwExfGFRWG6DigHs0WjLfg94M78ChN5ktgXVuqRpyH1xb20aXgylFn6NqMFyI
4Ey0AVQrlwrg4vO214YP+2f7X9j6e/Zo+U3Yal++vZKOF6+H/cP5Z/6NXLxuiMcwVznz4ZYeRy4Y
EXTG5X0jkG35Frn0M7g4zGhogCOVwo/9kzbSOTeRzKbyghRM95E88A/6h9zYYTbC2I4zjTYK7cPZ
nn1JMdPpjFmj0rUuGL4PXiVPdo4lmsuZB7eJJvnB2vwieO39KI6+AC6HriWn6Bwo+eKOPzT6W0C1
YrlxK0KWjQ6g2awQwuw/++nYXkx9jVIQeYSETotvBN/ydiyybVEp0rkYTw3EBaMcr3TMFB9wkXgW
TDN9TlJYcm4ZiatJ0nK7apse7EGUOblVqSgeZ4m+EWI1OYe1VW0Aq4j0gUoTqmgZXqAJll0kiSw/
BjDCCmfAkSu0OqjcQyqej+M01I6ueU3rjhr9J18fA99OgTQRHr0uvuuDwAR+aHXRiVi4L16XK0XD
meKBvjJny/ziDspOwcNAhP4iK2Ul5eesSosnvedsXOkCFDi55MCx9aEzMODMhM/8k+qvZTUBKCnQ
WaKpGnEA2VOkuCgjiDQYYx1sjFXn/lNUpKB74jCssagMEZCZMjjtulbGILejjvyJfpy0knJd+lZ3
XRStW+IuyK9oBHgTaSXySvp2EBu4JUjviK8+Ii52U+v9VgVTupqMaf5NSp2/gv1+BDbi47gMFGby
0KI9cR6+Y/azgznHAdvh0MVoeCkfPE1VUsCdryF8TCZpKpztWBezcwgP0iV6WmaHwV9UXCFcLmwk
4PCN1AJYahQYuwmtzqYXtQ3AJUg0NQwcMRaf4SD6m7QektXvt/+7A444YFBiIELKlJep1PE7TXyj
L2I5aVwqfRBgk+ltezMb6I2IgatBz9qYRlXhgFN1f4p7YJWseZlAQc/qB0tvtigqS542alxEZec+
YDW4JgQZ4ABq7eBJVW0N8F1rKNfQASbfu0BsTna0HH1MKfHyEwvx7ryd74aEDfi7YbAYi83dJBpt
QM1v3KnhPdCrVBAVrY1TW2OOJsff0DxzBJFDRUeIW0oEwgvKDDlHtgX+Rnkl50lxDvtL7p1g7lJ7
QZ/eiYoHqUsUBPMFf6ferhpVfPBk01sVtVC8TnHc3VP0t5cROqKB3XeZt+vbqjwlgvM+Du9FqjDz
YSQPVGNesYPPPU5bMfAjqXYNvyjWvr9LSqM+76tpGzO7+BGG/+iw/m+bUc8+f//5GL6ep8qvVfbX
7qUKX7KXv87r5CX7Vh8eyvNv+HEoQz2m88I5xKeIMfxe6eRHNQGI5Yz/BDOZ/gmgmHma9vNIlsUz
IEqc1SJyS+gczIn5WzGhnkGJJRc3FXYzfUL1T47k410LrIs5OipzqAAiPjQfl8dbQRIgs0JGGG5j
oYJQhravEQNKijLRoNOfMVuooEMdrNavDuajL2W+JkAy2vGzmwSwqKWpIkMtI1MYr91OgBbXoZhN
blCmp3wJFo3j/WXoQYB7mrssJBuLXS4VEdZtstSBGg2yK3SItlMQDS4aA7IbCQxIglr2d3Efnw+Z
CUq0OKXmuv/k/w0J3AF1PAFQw3KELjot4ePFzWFqjNM0Vrdmjo2aWsTWui80bQ3+pXf0Wosv0lSU
4Ub4QAPKTj4XYppNYDeTLaQSzdb0arzEJjDeSXAfLv2u8L8oendKGX5R5c33SRuPdiFcFl7IOzVI
cUJmARfM7DZSsmCtZ6iWaZkvbPos1baQEzuYJVOtOpZSXofCELjiVHySAuD4qTp9a8C2fM3kRrmm
FV9epF4y7AIvsraJbLRrIMPKpvDNaM1gudiipnkLxL2HMlabMzN15DVIHVWimH3Wo+Hh91vt/SZg
a7P82LAjbkRivHgFWToKY6eoyS0tJJhfGb4UxqSFVyi01Q6uM6LTqlV/rXppv0JeVFxnVnJK2uv4
JJ6XF8I12tySjrAA8MbFN5aTqyCDEcW3fYYGYZJoHyJfzlYKuOv1aNxYkz8PYE+Kab9/9pmCbfF/
FMhRq1pWgEgi1aRDqX+LBi2MD1P6kDD8cwIsi1wvqq1t2AQPhgdDKPXj2hWgEP2I/f+x1F2IfPDo
qBTiHPMjZWK8tfgGM8nKmdtn1o0R5TX5sKAi1TsZ934WMv33jGQjjQ+qTy9O3o/Z6AKHlYf4kzy5
eVjml7FSBmuzS8a7uDK3QZhu5EzI3KSRPjaJ7DSqXRmTdUIlbb6ro++WDjoBmUYPoE16H4vCIW7U
oh8E2brBh8Z4GLW+WzE59U7kJQs/MBaH326SQxLCEQACZXscHuQhhy9B4/omjNLzwW8FhrpsUhM6
LKPHaC011fCiFOqXsDUIW7MOemuesr1ZCPLu72IG+M6dCG4GeMfxXQgxwMYun+SbTPHEa6/1dgZj
54/0KExkRgoVdLoSS1cwPiiiIrH7omnYQbltwSzfTss4/6Rpu6C20Dqmx9+3K3oR1jmM4IwGTldg
oNGU81miVp8RfFAobf85eX9xlryPsYw6ZklmACkcZIikHd++nwOrrGJLvAlS7aoS4ObVCnsrQuIM
H1u0P0m1WyvaRZDGd0aIuLA9DJ13bnTgy9D1iWVbHQPps9br9Q5oGTVNp4z+DjrXtDlxr8d517zU
sqIBD9dm4xOVmvr4XmdgRFpnXXOjRGl5L2sazbLSA1sKvWgN6ZKqpcuMS8hsw1OaQ671UikHxNKZ
hNoy6monVrMiQt42am4EQynXATZCP7GUf5Sw/f+EHtIPOHhj7yZyFy/pywJ6uP+Jn80VQz+bHcrQ
F8QqbIZS8ct+toUNcFu0iefyWTMoDedh6ltzxaQtjKIeSRzDN23fknnL5IyzPVh6bg2TKdBl+ZNM
jr4G2+ffsEW5BUSfuR6d6RmlijTFYns1EA6sQorWkySi/4/QafhihqpSM9hXcRwu8qyYyzFLus8l
MYZ+Vmdl5+LX3Y12IkKFcxAaGhQGUXUBXYOZ4mC3METovwbGFYBhJYX9MbPAmOk0gEUSYWuECWLl
fduNT5llTZ7tFWUrw2Xu4g9Fg6Hiii/iIvCC9H5MIqVwAFMTyXTfTBCywExepcWhQq5PYHZntoyh
kk9RDzHfDn1NeU4rzjc3Y1JylXhy/rFMaIcAJda5QVnxbswkzyDnxKiSYn/Jl74ptVq6rXsRBl+g
pMOzbgrQU5E9mErUDsQ2JdfqVTjB9Wh0cK3M6xyy4wAeSxpefckCVom0xvAkgd7cEpGT1BEnCK/8
a9quZfx5PmAOKX8RUfG8wsBIUe1W1qveLuWYk1zzNTlcNa08RCtpasVnyA3qh7gO03CLRIL1xWDY
eKnCijVWyH4LhSPCi1SR+oYLtDZy3fsiNJYBmy3X44/U2Sr4IYQeoOS3AS+nVszoY2HUAnTjmVdt
w+epZbuUPG+0jQbUs0PuLXyG5ddJYK88bdbV68xVpVTGSy7IZmanQth8hA0WfJ27+aad64V3w2BV
Cm1cgigEMF1tPsP+VRQAKLLJ3iGeTlcIyUUfBbIdp9Y7s3NDKY5a4EeNNtAMFsLPlSoUsS2kGtli
SAfwtStbcK9IhA45shtVtK5rLfzYyZ6SrHQfzJmgQoO2B0/uMatAo0O2K8HqPafzgtkFuO3UO72G
VYtleNBfqKOKWSYXQCvqRFWivft6yE9mMARf6jwjn7+ug6KY/ASSI3S5NejxbAWONrT5sOV1Y0E2
Owgrvzi05oTv6ENFkGo/v0dlkbixPPiTNkz8Cq21NQoAt4IxRcAXe2wktUpYIYYwuk0ZdlcF/3gr
RWL/oz3zR/H9v60gB/d6sMTvIvcuB479WlUvzWENvv+ht864fEa5PQ/oOHupd+a56ttMTz7jWMZJ
jnQMhDj/+G/w1s+A4QD2AX80oyoOqnD9jEY2MtT8R0AQgO3+KHYfl+FEbsTQdVFlPyHMyw5cZAad
2df6IBOEWl2pn6KumD4F8bBp1URECKaS4ltIv9YOcKREiqZmr4i0DRcZE8ALWOTtJ92PZQh8cXsp
owN2Ds4iudclK4l+JPR/tHf+f+YG8qyy+E/m+W6HPVbQEr69fPuLRs9fj/mXFz8/3Gr7n37bauKZ
Cv1vdlqbNwYV9b9bjUHw3CUE80H3mBYOu/AtT2DojMwvhSKyXMB+5hTiLU8QzyCQzjJ5FAu0S9i7
fzCE4RJHwQcgOCqd8y+CL0PWMcfBgzhHXPKH0oePGPR9u+m6GsmiYThlMGEukhGUkWetNSTNIMpQ
eJuLvLzqQ0nQhxjdWy/yHkOFs2uVwAmtbLOvgk9xoAoC1jNCqbviGA3SaurQX7GlZhhuRg1Q0Rra
UCjaOtxbUMoTUgzrMWxBP6MQEjp1IMrDVaGo7Q2+wiNzAFR5vqhoN1wgUC/gCzmkzTNNi8DgyFZE
ze1gKxdOnUj1p0krqlvUGXz/stYnvETAISt3yHsgrNfiato4HHEjU08JkJNTi36knXuIRLTnkVF2
dElqJEEqapvrDtSzvrLK2KJ4w5CyckpPza7SjAwB0m3WJnYOaFYH78njOSKiZN97oy99R4YpfIO6
cfgcol4YOTLM+OeSr7d3GFyFFYlJNl5hcxQp6C9W6rkcwdcY+9CYbCSJumlVTBoDrLRMYIXPKiia
k2NGPjggXsYZf91CoqWp85hO5iS4uabq1wHKKbVd9lpwV6hCHyNzlXhrJctQ9fIG1TMdtUnMifwn
TpHWEGL5Wuhi+Uvsm0oMN2Qwvx18RL84CRebkZCHiZPGgJqURBbfHbpIcjWyMVaCo0z0I+oBzRIL
Zcj176+y6ISAdpsvAygDrVFQUHRPj/c8OtNmY7U13haYcJ/jtnLPvEZ2c7QfLk0FVdAQneZLKcpb
h882uho8KPK/v4d5vx+c+ftbYO6p4XKMCxb19vEt+FHhIV5TQC7QgnqXDJWyDetQtic1AKwW6rL7
++st0pn99QgyPDifIsPWRVnfqAoofPSFnSIlVVInraFpAqguywzpRF07V1HLZ6PqodMzG7DMc8Tj
ZyuLwAtrE+e0sclCYVPKYf2RthuqFIDZUbBSsH+5FESy7rWu1be5L4qvyHaH8VqhJLhC/y0wHdzQ
u5uy47bxfrcay1aVLmRg1miN4yl+ydh1RGLdrsyg/IB6dXFfIQt8FSCHAWMyr370gP530v1NL/Rg
K7076R5e4Lb99RxmX6Eo7Y87hh1//UBMhdlrfXTszb/q7diTmEtQfdLloOnOC2BHvmVYgFk5Cegy
6zTBaeqyQd6OPeVs5jlxYFo4BAEb/PfUA09l4u4J2wh5UNja0p+cenvN5IPvDzgMmv3ApThcNerj
JQ8VLZjKFKYaaY4u06mI00wPbd3q0AoqLNhJdlTH8tN8ZH2wAhmcfpAH5m3XJPWT2JS2iOQJtIRc
9taU8/XsYSlYu7HVtkMwpCuc/wakJyx0z4ipzwUU+W1SacaNmHm14CJvZeyUWjsxaF307piP8lDQ
y+mwzh8ezd7jDy+0BFr6URa7fYgJmo+F1C2ty9yOIiVAAK2mg1TXxmNtoUAojnmyU6pavWvNIt4E
mKrZFsbrDMvzHdi1CJWa0UP0dPbYDtDv0X0NcG09bvE3OmX6vsx3uXEGsQCcqX6AZ+zhxQdJCBmt
qCH5FbtIgKbMCKYBEHD63E9Z54Qp2gmNV/cnqq7lKTCvFrKnTINmIihl7WK1IrDGCnycyAVBIT/F
0fhczIBSms2WkxvqjYK+/GqQa8VNTKtfF/ignhAOlRanwP4WgBbK5H+wvul8HL8woyxQ9eq4hSKr
0OZVAvgsqpR9HCSldRItMHZibVZuAH1lIwmRsAICDVlnbISVDhzkMgglhXAafy3SXrAjRRBPLNJi
FrTfUkyA2E0cl7OKxeKonOhIpG1msEjKc9jt2i6HcDTYHWrDHYIoZcU2j270OnQmcbiQU/0qUb5R
5MK6Qh/H09xR3gh+ukn416k1XcXIXMX6NNIspg1SDLSCa2EdWg9Ve8pR+heLywxznivO4EzO2ePF
LQMSLrzUI7cWYIFNQwUVBz1B0CdTb3cogp8fxMVfJC/7CeJxTNGpJlVgfBp8X2lpnmVqnWq1lhS5
MHzHdW8mlyI2VpscjtMqwSx6J7fKl7aJUCdMcuYd8QTlqoe5WEvA8EwovZvG6/7UymPGbFKS0g+U
CDuMP4+XobVMxlotd2VVQ+cIQSU7adAXW2Jt7o5CW7v7Zfijk/K/rZ9AH+DgXf/iDPzycnTOzX/9
7ZxTzvh8UYxSZkz9/lz655zjj+DnMuBAw4S6bz6E3s4542yGY87qBPwIZCI251t5xx/N7wkhdLzw
wPYaf3LQvYMoQfzYw11A/RBoSFePXz/oI92YPFMG7kJRIpbFuZJ23ZpdjDzpo14w94yU/muNwp7W
e6mreClIXSu/QoY/WyFruUuyTt6h6LBOBEXdac2n///7RfttyuTkefxLEMi/2ZGkGVC7pRmRi5UE
hw9/9DM7Yjp6RgKE7wmH9Wz0Q1z7uWsE8wyoJD4ks1G3jCnWHI5/bhtBppnAgcIcAnAmHy8w9T9o
C8yH30Esmz0gZ7C7RHeMETUNseNtY2iD1uqVp9zXgjxgWuZXDqK4xqbRbA99IQZj9jizdKfp4eDL
+kUU5UtaXph+CHZAlEUgJfb7+SAVSEcYyLVfqfcKcE03N1DKBNN3CuMwB72jxwNjQ903U27Euce3
+Co0JA/atG3Eu0lQdqisv3qodziAGS7i/ptPDnWBYsrq90+2OI8oNY+vOT/5wZPNfj/Y5ojiXR14
dhr4xgbW6rguRP/WLE5ZbS0yqv3FYIwxtBZB6ZKDLy4mpB4jWy4WZL3oWnGrrsokHmnL29NDKvbB
+vcPt5hez5w09Po4YeZ+FKFmCa/p2lqpUFyW7yo/vpc9tb6q0OvN4vgc84THSh2F81BuL0p167XX
eCuccpDYm3ktXqnBGUeXidOOgf28/IfLqyCrYjW5fMellKtWla8RXiw2pdAb2x4QtV3oteWIHZoD
Os4JD/G6kxlVFUUWfQjD7Fw4b+quOZGSv3vndAJVUD+QQIBTgX44vimfClkqktC4nVR0cxkx4ZiY
1DCKC2Pawm8+tcferwIXZPBnAFMg3JPeHl+w6vRaN8tJv800y3dGM3xAdvJSSotyXUQI5AmNPD0m
GUzioETvDWFko+/xq8A18ByOcOWKaf7gt8YpXMG7eMJ9GfQCqLZkxL3mAHr4dujOxT0i3MZtLpar
LtHO1QYVxQj1aCAr0ibQRYSupmg7Jijpntiac6w62hlcG64wUOZ5Kguy/fjaFdjXuu24tuHXV6kR
fbfAAD1J/rDmbocPhtXeoEmebSatUleUCv458sX4syPWr3TjeAUX+lQ75lf7Auz9DIllt76ThhNk
4qtfyrwm9MhvEbgpncZvX2NB/ZTVpnxiFy4XnwSE3aDMsQ5wH8t/vAAYoXsquCvt3rTaF6uUz6tC
WHcCLgKD/DmYmidUWN0mm05CWpbBnNyT+opjDPEbUqRl16kPURXwmgktfAsbYyTwTN9VU8X2L3zt
uhOuygahwsbWUjfxVDsKQ1fpfqQX/xFztEyAgIJwD3NhzFnC4H3Z4M79CtnUXpbuO9RPAbM4Aeq/
8rrVr7XKYS98N/T1EG51wfEzp2AyfI6AaXSqGHn3YS5vYxGekiocEwac0r3/XcdP7avUbqXArcjI
jQs9czykhtH3edEr15Au1FOO0gtcDHtssQqLLdDkfoogMZfvE8a0W1/edqE7IaVh3PTC1n9ScUVC
S2J6SjI3/Jglt3VgB68nPsQ52h1+iMubWASBFlkuMGGidN/qqaOVnzr0oFsTlMvwNUO+kg1SWaOD
eaLz+wvvfX3eXXgu9AFe0h6Z0/fD6NOJCG6NYSLfq2jDIkaLxjaSdEzGsQqc7j0URDRly9Fgx/0u
gn1S9Z/xk8tUGuzrPnlE79dWlW2nPAQ4xBYXoXqewkfWd7K8/f2d7vOqd3fK9wLNjv4YUev4ThNN
QO8vVqT7GGqutZk6+wZJZXNw8taldWrk7oDYdLzKHoD/lF+77/W5lq2YNpCXJesCG4r2ukQRx4L3
avcuVpvPde62gdMatio5VruFZvP7e162nfZ7C7khggzZogmo5fie6W55WI908n2cbfp4O75U8pWP
rmn2yVApfJ3Qt41tiH9qviqjlS65k3839U+DsOoyF3DoiWi3pK+8u5/F2x6kPMhyoeV+RifCJMR3
jGuz2/nxinG+bqwwUYviXe2fKzWtlXVaPkXKVoK2brY3/ueUQJTcpeKlJm7RmkE7OBY/hKDzIQOW
F4ax6ir1slQ3RbjRQR6ikn2XeFucDcT7dHJ/v7TzB7HcDYcru8jCLbFpWqFhZcPpc2NtLWOdpBsP
usD4rCi3v7/WuwwOEbXZ6k2cW6zgHJfgTHXmu1uZKt1bjaPfKet0m2+8rbWzPhsX5Qmzwz2m4ejJ
FhdbPFmfF6oRIClw3/ZuofA/u6lWoW7ZqbEy8gvYPVZ2EQcbNb7sOkdhbkj+NEz3Yb/Nxwsluuna
a2wwkSOKr8pghYi3dide4bcz9HZtIuHC5M6WHsKHuENS064/qmuaQLG+i+ixFej+KP1jjS9Oh2LI
KlLddLxCQ5wfDr/SFgmEezm7OLG+yzTkx/pa2gyCpeRb6o2SbeLqA1zoftxYuS2WDlRS6avyEXVT
9Ja9cAOyvjPcMLhCBRrW6e8vvxdNfbfiHMIsPF8ICfLxVyr0yChFBStu+ZsICeDGsSZATjHYbtvj
0FmN+IdoGxpT0XrQtgH+Jt+AePamS68vy3c98EJvjfsI7gfPwJSEBO4vkMQ7jFlUvrXkaqqfMSRQ
H+Qts00lXlWvZeHi6mPl977gSPk6KG3PfJykS7HYCq6Zu9mppu77WDTvKzIqKmCQeaAojp+yLmrL
QI1Huk+CTT2h0O3KL/ig5c86LXwE/6VdCVcNrAQyeddtZzc6lCOMkdYRg+d6A4D498tuvDvzFje0
OHi9ppNgcw3SvTk6Idpf8nOk4oDpBjewtbtkVzY3XXjT6RewZiX9AvIDvUD5gcE4opUSfLLIZvpg
+G7tQd2idHHRmuwz278xA6BWTvulfja+Fu54H9xpLyitGg/sLm86X+u9OzJvNu3q3lx7Hxm/Kc9S
jDKSrX7naJmVMJ7Ta3IA68a6xQylTNd958gMX/kp2S0uhG+/Xwt1WZTuvwAYLlRoICbpUxy/HMQY
AUKhU3wvPFg32tfom4WF7ZdUvmzUc0xDdGENGm+8qi6012rCcM8ub3j29IVE3PoYoPD2Ikhuet3c
K6viOX0sz7Xv1TVbTkTl4WNrOg2HztfwPrvyLrPJFu7qq/o8P1VNLFP3/UOA2GJ4BFIbiuziIfA+
bwaLh2Bx8SrpFMeD33wNX72qNoVmS/GW12a8NphWZVQV2akvWX6XzrOl5iIPTQh82AEQH99BX1tC
qqNUdh98y2gePwUIxW/i1rXUjYcA2oAY9zqx1gRNoGriRyScLuvH7J4X2p6n0OrhsqtUNrvmCYsp
c3INYfP7F70nEy5jjYZbDw0kCi6qqOM7tFKjKnSTNarW4ki32x4eOf+1uxXOivVt82SdOCdPXnAR
3LAHaAV93llZRSlh669Z4RaiPVbuTDHdqQEKBKjSnMgrT152sRcQz8O+Zd4L3tP0tZHt/rp9NR+l
u+ile7GekxP58y/f+7+ruiSvCHr682r+M34x2D+bL/I3LXC6CbnEE3Hr15vs4GIL9LA/NXqAVi/b
fHLEAd8cxx9v4DOSV5Y4O3wMEDwZ1MQmn8oTWFtrdTaMW4ecwN5ja2xz+daatoV3jceE/X/cfUmS
3Li25VZqWDXgMxLswGGxc/foFFKon9CklAT2JECwAXdU66iN1WE85UsPhEJe4ux/sxykmSzgJIgL
XNx7Gle8d9pbB8sNZrKj+yrjD91ySc/7lwnM2arTUXN5aRgjhLmsN9yHRUwMBHJ37ASaoXDZxLkO
YgtUFi6s9F8d6ue/qeW+7Sxrj+X4zQzfAXqFKjGCtB0ekGMaWWLDNSFu35SwwIFrz312ydD0168M
4CEBLxA3p8eveFb0MtjmSbw25E32w/zC1FX2KbCS9mt/bTmhIV8VzYXcWu9xgRiGveefH9Q5bARS
2wM0+cgbL0gIjRdYOARpo962eHc0uyeEeyEPLbmGZl4IG46UXFIv/9Uhcv4E2sKcRDBABguvPL0V
bYhrUQ7jGvRNq7e//7TPcu8tfcDFGaIuW0VTF6HPmZgXlWXmwwxPmlxA/+NK8XSCXGGfg8AffPr9
zz2vU2i/p79XhTarKPB7sKWp6XFsEjkd4JCjYF8Fcbkmlk1M+Ovajytcnt9NrwcwauCNdOELX3pt
7YyeQU6Ckjoeg0JwjkbZDMewK4t9KjaHjD/fZbSX1sLHLTsQ0XP8GvyOaBHxJe6GNJ9C0w1BFQ+c
ZPJeNbd0jqAoyZaT+Qmueja7hWumA2+MDCrFULQEEDA20JeGARvw9jPK+FFP0t9/nsci4ZMjTXtS
5+mRBuPSifYdnrRGZx7am/1NbgOkeChRKbzLhxPrrsEYVXD0WkNoPbQIiGUioav+4s6dA5e2LCtw
A0aDDYh4R9zO9GrldxU8AaHvAOA7CP9dfZOvI9h3BxCygdcA1j5ajDry+BiNKga7Au5w0LNFYuE/
NNO337+htc31szdEKxKq/VtbZNMROS+SuAb8bguCN5zaV5/7YI4c2CB7J+HHrv3JrmDEclTrfQ2z
I+/SOfosSd4m9+yn9XyBFoGZm/jp3En84FACx8iiUcZBHg0IBRKR7NJPbuH0u7fVMoYWjMOf37O+
6cwTZGdh2hSkpvcNEIHVvLWDxB8u5EXer34U5AYYgmyuFqAUPp3i3DALb3PpfEAVTvKTYx44CK82
ijOpm0P+c7u0qvcGds4ghgdUWaV+foDzGJggxAHoAqcmBEYPGSRT+hjYV+D5MrglA3Ewh+6b+VNw
a9JT5vxlfFafGNYiw9Ayhvgq7scO8J9vBDhu2cFsouAWLA6UGQcLCeuWqBZtmNOboB9D6Xyg/CDZ
FRXwBcQF4kIoPeIg9Kkn0Kyy0SsCNsPUdjp4DEPXWRrmQ7FCAS4UILzdTD/g8bGmfvYqgHtQG2MV
ALSafx27w1oAHhOKD8vVAipLSN8ab0CLruERl98iwXPyxKRHe0hHeiw+sbfVbYO4DBc3KWhcT4cc
nOkhXSigwyEDO2V5FxjJ6PwYjSvQfWFwOY9QZofyS0gOKBWBfeF8yOFqx75n7Ynijoaq8E/c/ItF
6WeZHNb7+Qxomyw0UoJhLLHeB/Jawkl8OhTG0Tt94Q0NLeP0+8DWsW5AVT39NW2TzQ2qjBbSLQ8o
spzEXz4+NW2SmSN/BDsIvnjw0TS+A8PMCdRVDgRJ8xXumLhX/SU+l9DLxub1tbpUAfpF/KEqDwol
PC5swH2fhgKIc2YByyTrAfQie4AFZIR7ye9f/Hmysr24C+10DI8f0isuLa8gySoW68HPQ0FgtBTi
aiy/1V8ZCQFPhUT2KuAkHLbsyD78/rc1qjPyBu23tfPCXuwgdxr8dgFt//f+B/M7hWhOH7ofpg+w
4GrKUIKfhev4J1R7BitiHzLUVI6Q44ZZq3mBwfyrQ/18IrRqGwvMbi6W2XqQQGE1Ufe6cSNziGE8
dqnV9PxKpL23doq0waqMRqzWw6DaI61QzEM0xlCLhYSsj1PdwMUlNUxgJS9sKxd/WTtEqkblpsrw
koLHKHDBIo3NyTxHA24oYPX2MachYM+w+vr9p764zLSjBAqQjg1WuPXgfR7fi09YY96XTQ6oDY33
xvfcjDiPa6hKXSp2/fLEPv+s2zZzlv27cAikfoW5du03NgSpp5jxg3mHBNJ+pb4438fl0Nv40uuF
5aSjAn8u7q3dDp46mrraDh7UvrQnGE2jHxKVIrbtCIA3kR3cQMbqswfZozF/K7qPLdgJDtTm2IN6
t/ZXwv4EB++wse7nCh0Y9GLRCoSHYkMg2axCuxCRTQZ0WJLff6FfL/9/Hlfba/KstyaJX37IUARw
IijAQ98ms96j/TjyS2XeX57xW3ELPBeIPOhSuLI26rl3euuhlQn3rHDul8hy0CsA1OAm76GYWKR9
fnWx9Glv6/vZsXr2w9pq4EZH+xHq/Q/gbWR1iDMQbSNexTVJqBeZoKVOcQN+L+iqSQUioxF5YwzM
LdTBgzU07QRqp8MI2Ys4r05quSZohsuDU6a2d+P5ryfngRVpOZ2m+codb9flAO7I77/TL4/Ff97g
sbFztp5pC5LQ0HAsKyeSqEwLrA9UQ1X5SS5Qa0G+U8W//8XnJcltuwINBJQ7/I+jAzRqa3W6WSIj
g/gs3LlCUd4AjYn7RxtDto2M8cBSfzxwEzScoxqadMEd0LIjr0lrqGW1793mtq5vUXSDXJpbvFrW
W0qAoY5tMFf7E59vfdya/O6DMD8V4+0wJWv9sXZOcKog9FjTDR9+0wNyB9Jv0paolxPUVKw3eXZT
DA8XXvZZHKA0DnFhoIEg7wMuiLY3q8It4LCKRCDobzukdtCWikc40Fj00LwXwcmXr8v+FaIVZuOs
OYGRutZoy752hxDKZhnYIn00F3HwHUp19g9LJTksOUg8IldDEobk4c4wEujYgzA7edfy0NcRT+F8
uAj4fpzmj+TaDHH0YkJkHdP29e9f77GL+yQAtNfTDgCYUis5DXg9Z0mCETfEaOBR94VGxlVwmqqU
8aiFOqmAnnMMtHu1Jsy/dlwUpFJHpCip9Xg3B7zb2CJJxqJg/gEnLEGgLB+P9qHzotKKIOTW95Ap
SUAFW45O+yBMePdE83CUPgyXo01N7Q7eWRakTkkMJ2OXRQ3svasvzZhIcosS+1DEI4nRsYUr62iH
qKcVC1xuQ/l54WH/GddXQVK4S4ReFjk0Fe6HPrj5/Vw9P7O2uQIrEVxWirqRLrok4H8ApA1DauQk
iqRmDr0+ed+yPpSbgfyhc6JhvGf8at1y7+XKkxeKmc92K+0BtKRUTGSWMGm1Hmh5pPxdL+98L/LJ
9ZxdCPHnp6T2S3om1rs2MFFIts0skbhaKvXRgsWkf+JwaOiuguxYiWu/iLsuHrrjhXl+tqVpP65l
XmZj8wWUD/OBqwjtaK+OAyyG5crc5JRuhunk5qm7JFl2VYiDVd4xcfBEFLThgmPxUulMpzygL/b0
q2sbwAoqoZWVufXQtNfSP1J0J8bEeei+AbfHAR8YLuVk21d8FpJny0wLSSB6HLESvD4Ajq36xqdT
Q+GTbH8wmzetivnwemw+YtaRumTLcPr95D+/+ABwAng16EcgFD6nlYiB1Eu7OtVD4/YQwOghdeDI
BmoMwfop87sa1kKrg8vl+JnxIL+utuvX4NpzPPi4DbWA1B+UyO5m0bSRo9QPSiC/YlnGdyG9z8j5
1MFu1F85S6d19m9xYr1dB/GTefbiXXFbnk+mEC9h47K4cXpssFS05GVr1fs2lBUeRLuBKjy+JAuO
rcPv5+p5JRnXcctD5RT4DbTnHv/97OyV/mIbJXRPHzj1Pi1dsyZ2IQHw7SRaTLBNSQBVvgG5AQUZ
gs7piKa6PV161+fb0uNTAD7quihAmTotaxG0YyxT+YO3oJVZDSym3Cujdhy8kyPijgI2BTYPxLm8
qOmOhnEDqcgHn1vvxrlYL6zeLRrOZh4CPQBZA78PMirIaLDTwr+fTQlfFi7zLGMPC34k5kX9kC8D
yBuS/ZiFuCiOpcXK9nPgYKMKtkkCASyq/VxFW9dcgw7vPtk3Hims1IJbOwRSyLusZmHdO8VRElsk
ULX/wivcpGyzM64Hc/3YTTjF+8k3QsfrecLq5i80QNkIPhoolLhtLo4dFdhYLBf6drnn1heyXr3v
vj381oUA1Q/AJfCntRuBUmBMgcQVvCELWh8rR/lQWK2TBll1gqf9rWv41qlliwy50eQwcofXABPo
IfWb8qvvde9Vx6uwMMmJ9JQdbHrt5cqIS38pI3cck8m1L31fXRMbD/0IswI6FP1cGFJqGfOsIG9F
fGY+LJ51lzdmOHOnjCFrPVyvYKkbRWW8Js3K0HVf/GOd923SDsQ8lHS+c8teXi8LioWAl96oolGn
0baiPnNvC+C6Q2Wa+X2G94zgS4MswHOnu9wcZyjmwVeva8o1+n0E67sd3gY2HuBoAVMMRj/+e7pc
pQdr98I1h4epDPihzDH7zBgKJBetn7gCpi5F+RHEXYjWDMiNMgYgjd9UQMF1yNlEOy5XhjGjGoXO
clsN2V1ZoATHVi8t0OSGCCZ/DXZ2hyRIgaM39dCJMUQWQ7eMXLgH6L0QQKUBFt0IxBuGY0MzP30V
c15ge9b0wZuyF901rJrfEaSaMCO8c7GQ4M0Fjjb4+UcXzl6hvbjzXZMD0AIzvOoKbtzJCFbVFcjE
IS6qHahrYD8RG8f944z/EdPpv6n6xYaSfVn94mGjBCfjIL/IYhyeMqPwh38zo8i/oDeE/hlYKXBJ
Ra3vPxwXz4Z7IVycQGDZdE3RvPwPx8XyIZDluptExMaCAqvgPxQX/BPU20CMAsngUR/rzyjA2vYO
WRVI7YEws5k7bNuWlhc2BRinZWtZcQ/RtUj5SLaXL2xh8tgGI7J0t4yLK2WL4gOEQ92ohgw+cVlM
nMaMy3JpIhDYP1ozpCyz1f/KYG58EPVwb81mKMcOEgvYEiHR57PEZ93rbl4jWZZ7jGH/q7HttgMO
H+M36+uRcw45XVm0/+N/puILyOf/63yZ/RzhbKHB4xXfEoSqTTcNh8/fVHP7X6AwQVoFVm5/C+f+
TcGj/7I2JTZs/XB73dxj/1loFAorHhA20OH5aevxB1SqLcU/SyOwzsCOARrNtcDHQHKln+tLNcgF
4RCr1SLHjjcOIOirmdgtrn1n03T/70HPvSSI1kh7/K0AvwSV4U1lVD+GbXcNrKUM7Lgc1vnoD0kj
wHGHNYeDTscSsdmHT9IEGw7hBW3cyzBXS51SgSdB+dw5yB8FjOGOslph8odcGZ31PHZEe+NX5kXj
i+cBCGYMumFbkQy6FI8FrbP8ilD4aE/4eLh2+e9ZtVbomNL6htL8tgvmcOknM+Q9fecBFR37/GjC
yvNQLjAdbAZqhi4wxxEchCwoUtKvVcHfon/uRz0KW43PTXSARjsmtEQ1GIInFVDVwPlP8sBy/wpS
nwvaX32duHOLTtIdkUMb4fqbMAprxnnFQG7TFalFyitqltcCPGK7KL4tff42UC25CqDJ4qO2WyCN
DSnPrtysc5M/P2D+qwU3SsJna/YXVNrt7AgR2vn//T/190adh/Xj3/4T1JsPOsgqODm24+jviIbd
GXDBUMj+96Gy/dPfEe2DHrml6z8tzbZi3092JI4ObAxwroD0/cZDMf/I7uxRweRpSAOpiHAOMKSP
u5nWx80kEwutZhKT1UW1r1TwbJBGEU/lO5u3B5ORA3QNvwdIIr0Cxb1GFiiMoYzSud0YFqP7Jotn
yJ7czyUszdrAPrWQ8oJ1inwvzc0ItGOvXAn3SYtcsW5AM5gzGGTmKounvL7m3mqEgZDf8wBtS2Vy
9yBM0Egm96c29x+lOP/VVuAGXcCX/83xsi3B2y9Yg9/b8+X38w//XoDIUSCKBRAjDhBkCVu/6e81
iFNlk+9EWxHanpt6+T9rEEeHh8MG8lzwhdz+7J81iH/CDQi6Ro8qYMjf/+BQeSYdsZ0qyJHBZUEn
fbNVeJoi86wvnapz7ditgjaqgdTupjat0FoswBiIStzYq276DGfkKsy69u0IH7S4hxN4VNVFHamx
HuB66yPPqapLjVe9FbEdQ7g3Q7QM12dwQnSs+Vxz2H64E3D91TyH4FW2R1eY12Otvua8NxKzzj5D
CQico3q973txX7U+fJBr3AJXU52gA+1ve77A5m9ZKLDOsH8aanYbsLW+8VkNM5YR9dq2ofcr/HNj
f/axk1cw8BPCLtOYwXMlCuimr1A5XTQs+YEMUBmlVRMa/aoSYOmu+zWv/11r/G8dLlul5+VY+d+C
bdbk7ZfzQNn+5GeUuPa/IDcDjiZqJZsI7lmS79swLQBCGkAPlB1hZ4AA+pvIDrI68rRNSBEazSjz
bKoUP7dqw3X/he4/wgtcvc3Y/M8C5Wn5DIQ6RAh+W9+iHT52WZflNYoh44c1UF+z8f3ZRPwi2Xph
ZL1qULvMlM6IkaFjBs4iPHkFvZDHvTS0lioWaGA4fAF1QgX+vWkb97DjvVRnemlsrTzQjz5pswrU
MXO211tTBDl+RYkLVYiXRt9yvbNcLgMvG+6x6PdbU2p2bsSKS4z2l0be0uuzkbvSLBdFcalfl3a6
WltzjEFkDx72fcztV89GJ5lY5xal4KSfhR/B5XiNPQjT7Btc26Mhs+/PSDRRj2gq78ha+WU2K/rv
JPH/sz78nwWud3BWOhQO9806sQfQath6Uwh23PfcCPfzScH09j2u9lUysIHcDW47/mWXBWg0+4bX
siefz3z26rZOSjou110JUk5GjQsYhReWi+5g4krfGYXCs+fkL45UCrJV+4Jz0zo7n5XM87LFL0md
1JuWfU8hk2Igt9s1J4996rN1WExDNTidX8GzlL/KyMSObr+Y6b7BteBEZRvq8dAhSIRS9V+raNgJ
Fe3gtG90LUDhN14t3TTgAP649pH9s8r2p+tbpyNm0PdXRYlh52FrQVq8hGyhtS94dEmAFvop3G+x
SthSHgSbSdhMEPreNyHk6UKZKkv2vBB1MkFwIKwXGPrOdOQ7p1sLzryts5XN2GlpUB+CAahpz3fE
zkfXQnNtmhVOKGuNklXRxJBPa0PlS7nv0XWTTY+MY7N2GL0HymJ82/UXuhAvxLzeqEHnr8UVH6qv
BZluYThToprdX8ArvjS2dmx69pqbweqUCXQlTl3VNF9yZN2fd60UWwtM7tFhWGYbDFTPqz4Lzxyq
MBhEuy/udRGftTHhM+h4ZZINRbrOHRAslrEc9j27dnLWnRotZmJiSF13cea21XHy5CXdkJemXTs6
S+giybZsMpDq+tCECi65hHd/aWQtOqEQwsEBlmUyjM4QuqPzzc5+emb86Z61Xf7Oj4hWrqVR57RI
aG/GEFr9nFsAHOybby00rcz1+WqDQG9B4SAsoMHY+GDz7Rpc5xHJyZdKCDx4NbOrxgZVqi6r1/vG
1s5NuJW0DXHx4CWGNe323dA09/uG1oKzXdDOpi2GFr70T9L2r0x4zu6Lnsfu4dmRXNUqd8SAwdFb
Cl03Fs7Op9YOzGVwBtHgPEtUDTtAgs3b81H92TclWlgOZSeU6YHUbnEDGJ7chMlyoN7tG1yLyjoz
+rYaG4g4lLUDHoIVKPeT34HNvy9705WZfb+TfS7rMoEqTUSNDzkIC/seXQtN5RvjApeJMukMdSVZ
DxjqsL7dN7YWmr0L5swEkbKkbOavICHeZG7P9yXLmw78+ZbSmf64LLmdJ5BC9t6U5vIONtrkAhzs
hb1QF1vLWl4UdjAWCbPy29aQuESY87DvVNbFTQlzrFJx+IGbBYXPaAs5EAUM564p13n+WV/hJiXd
PClk1SbUgKZW14h9Z/6jls9Z5LcG6hyFhcH74lMAPe48N/dlQI/4l7ORDbMvS2YDLcksMFJEbwW4
blrdzs+phacUM5zUDayVhX3BWYHC31jtnXDt2KxpYc1js33NmnQJZfL9wAK678Kpg4/mqWgIYRjc
h75g6R5It/NEfkTEnU346BKktAqfcgY+AM3qORy96pKBywvho0sBQCLAkfmE+W4o+k1lA6lkFhjz
vrWiC7eixWyUYAbmCVETGnEzunY9Glj70jfd1M6dYLa5UIzemfNdXc3f+Wp4+4Jza/ae71llJrIJ
gI08EQZ1wOJ0kmodLjH4Xpp07fR0GJ0nnnt54nEQ3+C6ISOr4fm+ENJBAUSwkZkKj04hcbL2917/
cdeGpdfrRUNXyYCvA6wOir/lHEyvp5nSnaNr0cm6uZ0r3uEE4mWsxLFeL6k8vTTd2rkpVBbMHKi0
pDE6EBHtr8uI8se+OdHOTfTeVW1sJ0Q1ww46h89HNC6XKOu/fnBAvJ4uwp5Tu4ZeARb4GECwGiSk
Ce28XU+OPuDTwfOh9prcgPBQJ28KdWimXWcmcKtPx4Vj9CgnGHslslM3PYgF67Sr4gH3oqcjm4Ku
Cw0knhi6SCwcdh2V7obWOQ/11pnHIR8EzmG6nDxLXttZHu9ZHY8uAedDB1y2NM8nRMzqXTXzra2K
C1ouLy0N7ZyslQ2EmYNDARrh5ZscFkvt2Fa7dhD0+57OyNJAANVf8Am72nkQ9Bbool1BDl8+bWT0
yaVwcNw46i0bkzbfuei0MLRqxxBiQBhajvWXstZwXe19BSWwbJ4+sww8JmWDZbf02XjIKpCS7Tlg
+8JQNyttWF0N5rItakARk5V0WUxHY1fmDcDZ00e3wU4DJhWMkY61/Ref9nAXAeDwEunphUVItYCs
A08AqInhRw6y4JQvoFxD02VX7FAtLHsmTco75JluJfiHNetGL7X90V32RRDdXuosrQJ0oQJavMcJ
X5evK2sJS6qO+x5dC85u8vN6GhA/TWNBhUy1cICo9pVm0aR++twd9yZfzFtwNgffUa/U0l/Qz3jp
c2rBqUrbLRyC4LRbChbvCiKmvZS7Lq9gcD197AoU08GzscsqSXqV+mxVQ+iX47JzMfpamAqzUbjv
4AeE4azXVT1+Kzlx3uz6or52WI792ttkNrFvWW9dfwitxYv3jayF6JjVZHa2HZHkMDCzswECAYBx
7xtcC1Cfd9ADXzB4PXewmr4F1nhX7g3g+dPPWVMiUQfDtlXR4b6mBqTPcuXvnBMtNP0NZZi1I3Qq
AzndjKbZ3nA0IvalEb4WnR7QSVUjN0x4KRjka532pGb+E/j2h/VTSEU/nZiqtUocRdJL4W3fHIBw
WkEeYGrntGsh6vu9XCxZYCeEwk1k+wwERnjM75wZPUYNuqo5EF5aQdvhKNhqpQsu4/s2dE8LUBMK
q4FouZfSsW/uApetca1Kue/ZdbxOP1s97xhmRo4VoJYOcGQKGNN9u5dOTAjYZMAxt/RAggQMziYZ
RGVsWt3vCtMNi3V+FPVZCVFhcKfSbCkQqyZl1wWDHOu+0bVQ7VROlll1Xgqj4/Y1d7h9qurgknTZ
C4eGp8WqiUyRL2u/zfsyvnYNvoBl4i87Z0aL1YJurlxO66XzCAJ4OUn6sXHGcd+Bp6utiWbNl2qs
vbRVpDwaVW7fT1zK1/vmXY/VpgkkkVgzXUW6sDWr5nYmrrEvfdHBQUZr2Nz0MTNQoId+ZO9xIGKk
a+x7eB0hZA4ZHL4guZLC+alLuUGhWknZPpAQIFZPF7xvKRCACiyameevubE0Nz0MY/fd53TlRlCf
4B9d4KuiNMkSo4JcQ0Umum/eNyvU81gF3aMJWoZdzHUW/tbtWvIj7wp/X6xuHsHno4/DmDXtgh04
CGoSZ10whX5Q1Pv2SN2l2ZDVJHqJZ7fzyrhp6g6StnXB9p3auob2Uqp8LlzmpasEchNwJy80IOS7
bwfWsUJlIwGRBzUtbUyZp+CtIPWoPXff/VEnHThAY5XCwaktS+hKANIvk8EBlXbXTqDr8C0QM8hE
lyNWhaMOy2rWR5/Z09ddo+twoYm28E3tZowOb9Wwql3IHlv2JeL1C/u7DhnyKs6H0m+w3t2JHJFA
0mglqtr3VXXMUEDE0OYTNBYt2HjdLdI0oGnvGm/2zYwWq7CmszpYoGIHlsR9BVfBr2RZL2lTvTQx
WqhyZgXtUPvuttxhCDeTKXGdrt6X6OnQIXfE3s7HCUmq69wTsEJuXW/29q12HTpkTMEMLufgpfng
QZSvLzbr3aHb+ejk6R5WWhxGknAMS2erZTcmBFGO5tpBkXnfR9WOVTXkVPIJy5160o2mjDth51hy
5+haCjzBOnGUBIr5imbF98DpoCOBGuwlAeQXFo0OH2JmxYEpRiUDJVIr4ZOrTrM19RcO7cdm0z/k
jr8Bla6OImrlHJC6wtQP4xwkVldBwsk2x6OfOVBwyV07rN1hOKlRXAdWQw6iKsnbCin+zp1O50PN
uC70RoezN1vH8mOn/OEH/J+b065Pr2ONRqjvNmNjQe6kHaorkbsM0MueXji/fKzPX02eFtA1r+1h
cFwXAkFGe5LmCNp2aTZtEQ4jr+NqglJfLWe2L/nULYZrtxpxy8LGCt9wL3EGUiTArJJ9ly3dM28C
lQvmoAry/JQMkekOTjQ77s66oq2FOCiMuTesuGwZA4PHQiGyEA7k64Vl/FKQaBGeb7B6v6j9VLlQ
jgXeix7BTtzXDQK14+n2ZMlsLliJNMWUTQ8y3OBdz6xVb3ct0WcopE1k1drSFAkWV0KMOTiCIurv
Sz4fRc3OapaTybGSYTCflnJSdWyUvvjes47sw1C5jyY0Z+MvvidmV2F8uHxBrZOuvn/IJgduqftm
RzuQF6OvWlx1cdFlvfxAzaG4WetuulB2fSGAH9UFzp4eOMSp8LZVOdgVxBhr7LFREHTBq8YubDjO
QNZ2RL+O7QuxRw/xs5+bUKYH9a3yU5v0cGh1RH/XzVa57+ZLtJsvkAkrbTNUqVjNOfwqIHeAcoaz
7yagg5S8ZfYWs0fepdA7fwcWL/T/m9V52PeZtQB2sWCUsyC/GMx5ukZrTaarkPsAVu4jgfhs3sGd
FtXCXNRiAOawolZ0m0ZWIexsX3qk45UsdJ5rhq0n5Q1Z3480c36IgO4saeiAJQeIn34iGB0A6CCh
pP9YuLW6cIa9sHXqgKWqtedpgvQ4bDCWBSrIjvXKGVh9IcBeGl0L34Z0pPINiu9KLHk/GcqKfNwi
990FdMgSCK9GbrSDnwZy7rJTRq3uATJH1Ni35p8Bl8Bk6U3SBKkrxiDMQPZJDdX6OxeNFq8ld0bq
9F2QDkNp3zV1Y94EQ+V/3BVRG5HzvC7gVC5t85wGKR1AHjJGP3jHRD/vS0V07BLkdwRUiewg9R1e
nnqVNyHrl2nfTqbjl+CBCtdswwuQE4K7CP2XBnpTdvd918zoACYFSHgwwe88HTxDvQcwCoz/cmLN
m33Da5Uqz8+roPBVkBoV4ZBHXGuvioIsUPuKVTqGSVR5swysz9JOlPDfahvv3geUaV8jX0cxNXa2
lJNos1RZgsSFN0yAMvU/7bL/tNUBQvqTRdmZXukNfpehXuICI4XCewiLxmnfVqbDmLrCDTq4tMIE
ppKoCjSmcexlHez8rlq4sgp8UCBgMhTFW/GmL/38bpTGPkqea2rh2tTgK7FKZGneI6334N97J9sR
RkD7FqV2vhZ5FjQ0n7KUd6aZGFA9+9K0jfy6b3QtQRb2oNhIWljazwDteVNJUndC/3DP6I6OafKX
oMtKZzDSPGisd54NCbt+zodv+0bXwnXtK4h1SAhzZY1akhF1t8MsDWvXHg/hlacLvmkNUQ5BnaVs
qOvIEKq69+3K/mvfs2unq1q6atmaZGlt1+Q2t2BumjdrHe0bXQvW1cwbyGspmKbyaflIFlZdZb65
7rqZQ5Pz6cw4ftmTasQ21q4rSee+vCuyZl9BCcaSTwfPmtniQzdnqe8afWKpJYONXp7vSgtg86qN
Pnltb1STkTqT2yfQ9C8PMxH7mm+ODngimY165uoaqWxrtp543fMHO/N6e+fTa8HKGmlDVcA2Usuv
bAA25rm3IjIW5r6A0sFPpW9Ti6NwsJXdvRgCWdkH2ymKfQGlg58qd2yXIcdWMyrBr3OlypPDlkv3
wW3xPS/oODr6CVkA8RV1sQtDKuJEQJZ6X3lzc+kyu8Xlr4bX4rXvcclU3WykNB+hkJuNi3kAxWlM
K55XReh1nn9JIO+lN9GCFxA0WjfOYqRq8OewYzYBu6Qb9m0NOhKq6DwTXaAVWzIk/69MhzmhQHlh
V3LpUC16C2ChYPbG2GGY3dm5Mm3Xe9ehpiN2XRscHQ+VB52SCzVh9zFaWQrxqvlY9sPO3YFqR600
iINCWjccuorV8agmuBusXbH+2LUr66goZ3TzwgKz+eAHi4hl7kI6Pq/KfZuDDokqoT7pFaQxDs6I
3DXv6vnAS3cfrQepmLZx5oGRGbYLyXzVTjlKFIb33ZkE21XrcnztsDUB7c+HSrJjBfFdCH21aHB7
lVh2rnpdSXwaeNdlFIIDfu+YMHWbxhvZV2zfqtTxUasd+AX0dcRxGCU8avqa9ZBlyJt9vFgIhDyd
fMhjWh0mnB8XDn1OO+hgCyPhcLdrWeoQKQ51HDOroKLWlzWU0Q3Vv65sue9W4ugQqa6CtqVXLMax
4P0HNbvt99qfh0/7Hl0LWEGncm6Kpj9NtlN/dq2y/9bL9hL40nvsxP9i1/e1A7caTaIcMvanXEmb
XbsodGXWAWYSttveKJKPsGgpm6GEOA+FeuIt1IMMeiCWrbLvM2Rn4eNXt6Uo8tAcun4sw9xYDXlr
OH4Lmx6jUraf+h6MrL7ydlZNCPOhRdmhoRqPXOXdWPX43GsWmGkJTdPqq7HYPdRLV8ebrU/+9icL
EsiCr2+8RYkaLrEBLPRgVFy2Vy6jPfs0tiMfNwfhYREPJudj3UPXW0qnDPESGftqkNlikC42SVd+
M2ZDQvdxCcaFvYOs8cyn0IHRsoDRPJSlX3WWUy43jVxWaPMO1kRlbDlNlb3pJygU3HbmSiFdVwLz
Wb7xOaTuJth7MnPxY9UrmCrWQsDnFpyBtj8FdISlK5NTM3XxZNZ1g/fPx5WfVuEEAP2bRs4/kr62
W3imWgEvolk4nrwBToLwJprnhdJvDZwr+B26Xdz82Mh6ImYMA9sCt69uWagvopbkDM6stqSVGk8T
xoS7ycBhVvp1rU0353AM5mXRR8peMhizAnMM0Vh4SwHOL0KuShMae9mcdXelaqX7WjB3wAjUNQzi
osNGAldBhA9H0atyaKvyLiDrVB8D3E16vFDmdCqVg0Xr6/X/cfdlPZrqWrK/CAmMMfAKfGNOlUNl
ZdULyqzBgMHG2NiYX38jSzrq1la3jvo83rct7awc+PDyWhGxIoqiHx9hxDnDiA0XvNpPXRYyc2fW
FHwUfLDAuj/vZUbsWFtYhHNdZdvO53MH46/o+5TagGijHqpA5AO5DdoRRB5lcJOFZVUxe7M20COm
i0dC1BTS9CYMowNoFycBbsstXHWz4QR/npEjiX03UQYeRxYt6+skBVDw7lLj/VdEqhXdV91m2i1Y
C4fZSV/DvHHDpnyU8rS7sFVl7EcPr/Lhj43zaB+OEILvRFaORfhnNevcsJ2HDX9VcgpTa8aoGrAa
n8RVInP83IMsew5XxNirtfgTG97B8rkfdIsNQF2sMnqLdrsiC3bp9nT/CXfVEP2icY5MQWxBWF13
w1xOh3T2epM3MojPA5bD+1ofsEysyg0Ri8qV2w3tVZosxyHOmUXofImiGcOcOe3A4edFP/nfBHjD
+mRj6JW/a73P8W+19GQ8knZO28r6QVd8icy3dUC/5yKqLoXC3c3ExmA8nLmta9A04JjHS4zDsOi8
tz8Tgyf5Sw+GzLCWllMSrhJgT36LPWdDngqtc6zzYrpEbDtj/dUnIv6CCOyR/tLrbK4LhBK3KVnT
OtXItJgZDCKQf4BLve/b4ZmKxPNfnCEx48TzskNmDU+3Trd3G6J+xa23IlC/1httS8Hf1g7voLij
e1ciok2GZcLhYYqr5dWgmFB1WIYth20mdI5eXceBBwcLSjVwOFHSMTD/jUWx2X9HacuXr8blc4kw
qA5weVytKbX7Y5e0uL2bERdJAm83nwvEM6PYRJuuFASO/Xx0VEwLOeexg7XQCfuHzLTVBIca/Qe7
YHPwFYd7h52hGIeJR4FQt1AQ6KHWYdDIcrRtATdM9H5jWcNtRjhEpMP1lpfVHlEd6yoO8BZ6y1B5
y6eFSM++pyGyCO8oHXQ4+N288/TPaJdUPfadKfQbPONVgkyRjc7rfRsPZHv33A1Q1QwhnvvT2GZu
gaWQnnuk3MVrN8Hh3HOWbw4VdEkFuRUuiRGiOlKpgYQtRYs013okkUnettWH+JBTwT6T2zCzjRej
eIno2VyA0jgmMTHLvXbDKlUl+s3tx0+X1Py5wxZ//IGPdfUtAnGKrJ8q3CS+/LLNPc22o+msG3/t
w6ajH3CttAleUaIlRXoTlxtZT0LPNtIwn5kZf2BdGumG2GxHZmBPLW6XnDlkGkTat7+CGF33KPLR
rw+q1Rk54dFw+nMs6JRg6w8xNPwr2oIVqWojzOhg6N+ZSfpLoemuP+PtCh8jLBYXL8qEpU4SX+fr
uPKvmI6VPccLMf7NjJ7KqNaIcxH+MFr41Pt69lvsHleNqnRnhm789HCBfqRO8iIWDR/3spgqo1Ty
mHfUrpUcQ0+GaqZ+G79F7cp29YhJYACdsmB9bJhvQj7v+cEnZt5uQGlGWVwRIs16gjg7oQGJluU0
FtUUqzB9ZONGe1jylZ1HhEenF4rUvLWDeYzAIj/vHoZ8XVDg23aj7zCTGuXU7G6wia+wabMgX0YS
fI9vBun15mESYlDy1MVDJ4qTTNxSxIeEJ1F/Q5SMTXjwhRNE1qUJhO936b7js6p0YselB9QZECbZ
KBJNw9RIJnIpaz1/juKV3dNofpxtYfKhasMeiD7sHpCgrOyScVk8jNrz722kMjQQ22LJ9jvB374j
WT0lg/tFvS8h6NpMIn01Rpu0Z0oKn9Y8iluvK3i4+eIpXhNIVnlpeldWoKgAAPzp290hQnYGRVZ+
Rb2MSV852pfREeb668pOC5sd8t6l7Ej4CCify01LRIivg853/yLH3bg7Ggdl49pq0WcpOpEdNUBU
M47j3n3dvMELUhNj8wRhWllqe1WHjUzbK+6AIfqx5iEnvBrI1OYnDqfg7vdQjnJ5WYo1VfxEVdoV
Sa1HpsvbLNYFZzCwV8KZuk9m1Z+D3Pq4bEqXyNnBzB/F6clHuUNpplRT+SWF1Gq9tOVm2eMei9gh
7yPvs32oibUcYVMLnkkBdSNP88+xVq6+Fh1XWCLKE5KOz6VUuPgrlXWZ/RFt3vHf89BSg5y+ePJr
qBxkB8P3UswwFakiPw7pt8SVQ9pVelEYd6q2WPdIVVsHu6HkYHY5C5y3gPYxq9xIw3CTMbewJ7DQ
aYkUykyPFp8ESTQgW6Z7CbCsYPh+bOdivha0zYbXcV8z+TMn/YyoMirTDYViLJeE/YRuUzkEQPVs
7L/xwFvY6fMiQqcED+Os1ZfJdAPSX3GvdeTVjLqPkXTg4i7CA2TW4tVqQ5/zU9aj6yV1D7tE+IGM
LosSbHHALmRFv7VgiK5gJju3l65bDZ6gCFtyiw6FFq/piNJ4nPfk03FK7nATewsqFQJxVcQvCJw1
oDO+T4iXMI/4VTLewRtgnMyNj5UhX9hECzjKInQjqfJJrqqOSmGTsR5g09Y+qZZuyyXZxpEcd4rP
B+25U+VXm3fbggVHw8N3eKAvYq1CF6WThVVtrOhdtONMPMZhmJHHN+tyR24ntPnZiCTcYbTQ5+qg
+JDh0nByQoyzpz0Vh7Q0PP9tBIy05mqGpSq+Hkl3LT1nEy6pb3to8/y6DYXK3niCevJzV3hgj2Kx
mXvo1JS6+y1C/3JtRyTQFRWGbcTtWmkW+yeZd+kOcVzm2Vq5NenUuUVExvomZthVPKeajt2T81G6
qkphLTm8it4IfQY33PmkQrhWrl6XGPztr30qEpkc0sVtzFcEhKV/EaUmaP8d93N2CXrwfX6e+DBi
zbTvonWqknZes9/JKoYM16vg06tHEcHzAX7XZ3gGW9TiU8B51vpm26dxf4/neXgMGMyy23yNFiwz
2zX+sqkVKybIzOvLr33fDw6p0IEu2V0kSiG+ExgRDQ8CkAU5LgPO4Ts3GmeyFllbZtjBSkrkF8PB
4LdrVVQ+Bmztbxi1fBRnZ4m8SHUBIV7YFzUS232Ecinw56PUi/CQezlOOG1jsPKOR2FYK8I7L9/S
DU0ncu5YHl+Gmc/6dom7LT25tRfiJcvmbhKVE4FMZ8SZQBgYobd7XUvH5oe1dU6czGCj6DNHXBbR
SzdrTn4L6MbWE24+vVUyISGpcC3meCuTAWGBsXVDfLvQtS1f5SxHippdZHOT9Gsxf90Qjz5e8JR3
HAKz5xbLBCtDR/YYGW8BVK+ilcPBZToSjSuczZ8ibjZyXRyn+XnY/ThiBWErx/t03MXOq2lH9XnZ
yrBltZLLqnDbcCTh7Www600c+449wfJtcqJuZT5aDjF3sdInYWOG9D1PYfd1pDvyxk+zmYr8EM/G
cdNgFZn6A2wTOnmLrjN317zgCTtMZuX8OKQ4m9dpl6yFUHYfMBTnfaJvWyfiT/vHVfXipp8onHcr
fIbCXuJg16IhmIvHewd9mbms3Q6ml3WjmniFsPGRnXOJpZ/7DU746e0UgzppMhYN83HYsOaVI2m7
2OObdmFC/eRsKszbmkOg+pCMKUVqmccqEnvgs0GK9WLs4m6ZJ2y+0FYjRIwkq4svyH9KtltsisIP
omKDpeUPofp5Oxb97uSLwPmFycKwJ/q0pBh+HpgzdEZTVYBVdECWSImAPSHJfu8YHrEc6zXaYjJc
ssBptDeOtb3s6zYKeQlrRsKi9D8iCuk/V64yBBFGaqD8suEuhJfKpDSEPmCvf/xHYMs/l640aXGi
3NJdxi3WNyD5kdwplfjPSKV/Ll2Rya45OqT9kqnOVN4k+iVgBeDxP/vd/wHf59m+aJkqf9GsT66k
G4dvn73yv/nd/4rO/geciP0Dsh+yVCgeIYZSdW3G+IGy/XNmo0t7ySC3gvc/HP94YxmJ8NqHac+O
MVyMf/el+LT7Vzy77/EiWQCraLr2raZzuYQqoktIcQUVWDNs6DoV+AIzU96eiFbljHjJmeTVOHYR
v4vKXJord33S4bU24M6Qjh7+nS3N53P6n/7AfyCQS44ukQ+bv5Q5BoejW0okXJo28X9UbBPRCFia
/DvO+H/hP/7Gcf83ydemRRo5E8zFwRwNode9KqMMYQZJjGgctQOuqbJ2p1kD1CEqAIWCREQYK4ax
KAN0BkPuCneFN4cks9Fy3MbWLOdySkl2y1wbiXqW2JFDjpwVESLMc72M0txj6mdoxayd18LCn9aY
eXmAJtJjU2FuO4wN0KLr66eEDlkpeSswTh/6IVpFdhg3NeQNWbrgh9qj7pCTYJxsJ8eXxL9MyoAD
qUbmpm6r2rEdY4ExFoN7OGmknAGw0Ts3XR23QauGeHgAHSYebcZdaYFoofupYHwV98IbL/vm75H4
P3mA/3+aCoS39393Cq/U2Lv+/b/7hH9a5v3LJxzZPcDuYJmfQLbwmYz7X2765aeFOJIeigzZr9lf
o/1/+YTjfyHyLi3hzESzT998fMd/+YQTJEHAsYUh7+RfBv3/B0N9RM9/ktX/dRgZsoiQH5OmqPTI
JMJ//wP9hq/QQnyaxwe3Lhs/tJiIJ+xNkmV1d7goiX+J/k5jGO9xycSdYnuzAMINHxl8uz84lEj5
D5vYgR9MGUW2ThkLcFJklINcmMMussqqSD5ZVXb9EW2dWDvkbWKbF5w8XN4qtQeZPOixQMDqvs1+
r7IlzfRtjG66mOspzTuMgcmc3fnBa4nOdclUenAi2zda71Zrc7BOB/E6Kq3FhWq1TAg3zf0fP832
x8AXkh8L0OlVH3J2gGnQ0ADjvt9gVvCyrMg5bDuV4xyqhwj2mAcxrR5f2r9iPlU/I6xgNsYtqsHu
9Ads3dKbHRWFx7ytuxxpLZ3F+LpLJLrNPUx7P2GCEywxb+KkmG+EyEydc2GPCcMQE1x5k5lsfEiF
5Kzp8rTOU/powt43Ypl10wfPDw5C5PtdYAEmpgVrVN49QtLAqmJY7rN16y62C8vz6mZ2KBwvLpik
SZ2EzB7TDPEPU7I1ic4fMHQsF+2iK3iFP0kUHtNM7HWGS+a4bP3XcXXrCYMmgqHDoB6TkXyUw0Dr
BRhiQ9sZ+aQTDM0FmeQBvfRHxIsfQIvTCgkQ6sTi/WfKuughTtf5QIC8Vki93BoBOqUiqnfPolzf
Ag7B0zzjT12KaAWPwduvAstgP+BFWp6xzzkfIsO22qLRrhM+oZMrUC23lz7ZuviX37V4JS7uh0r7
fGXPWvbhAruDNr0a52z6q3VjkeOFVFFUm3TKPEGCW0rL49xn1p5AeMW3M9lpcShHrrtrtxb5c7RZ
mWD6DZEbB5APGjZvTeqSIqx3haUdFHXBlgUc34B3ZMWfOeY2hFuer6YkXzrKI88BWNk46a9myWbE
Ju+50yedTXBOoHxfn3gMsuOmUHGy4IpZkmeMRuQ933ME89p9O69Dpx+TgpYwxMLN0pMM6bkb2zHo
27arWW/ZG17btN6jFZlzKcuAz8eTPXfwNrlb2mH+AyDdVpJLBbQciQJXL3m4X9HCGnNQcztG5tX0
bQCWNoi2Fpgfas59f59s6Reeq7TRLJ1qW0Sur8qJdbQR7YC3uECL624m1IviSpIxzEAsgMLuZwNs
rIbaIrrxyRifYayEOKE2S2saReFQdmSuur7V5tZghAGPOWMEa4zcsMlYKexLfpTAl89j5ua19l1r
bUWRe3le24gjD9h87RaV/Yg8HLeKyXXYUPaRP4Z17r5QxcIpj4AMlFFSHlUh4yPVi63gqjPXRVuw
ikx0rLBXCztuAF6tlfqS+M84jUHvleiwb1LKXjz2w75fPxc1qQBYnA7Fg+lJf7O0s7zMEMjeiAyz
ZhEv/ggMc3lTU4hulPVp45Ut7ordD++c97ISG157HnY8jBQIMs0+v2TvZOU9TEKRk1OcjEk6Xokl
72+KxRWnWC3FqQCye0HHHtfDmu2V6RFzjOCp4l5JmjaqHOJzTPvhxnc+uoH9Mv2KeENbg98wlTHw
1w77cDHdpp9jnJPq748UNuhnGtqiisu/v1X5yhdUrMq7smcNPg783N4ub38/QWXm+Ky2PW0K8vkd
IuZ/L9uCtJKpexcKaOPmaXTF+qm/8E5uL0XAI0HtbR8stEPAVs1Yd8vcX6Sz9mgow9+nvT8CVilP
2Sr2Cuh+esGQPoG5C+RB584fihFvTw/bUBj6se9FG4b3vz9flaz75nM2noTBV8Sal/d/nyHYhe0l
3iZ7KRbabXd8zLpvMY7eL26y4k6mXfprG2z8iJ3K4R3ptbIxyz68izVd3iQ2IT62ySFAMYc2sSpc
QOnDhsF3kUTbBWRT+ZJj/eN52WX02s+g8EbodqsB20+Y8WVx6xPodidS+D+9R2ssgNFiBW4v62SR
5Vx8S7OsjPILrBg2QM14xgh2/Owm1eiucC2dhw6oQ5xwVQFjI4iaHufVXmmcmKWa80xcIsw9L6bP
0uuWBxghefbQqvgZGOdTYPK8yXRH9itSXzN/IqO5IC3mSNZwXtP0Yy4KVccItkGoqJHXOAf1183F
g081XvQi+VLw/ZvrS1WnQoN4ZQDK9in5TL+xmALcipcJMPCxX+xSldyII12z+dCqIgVyCvSoiHp+
4H0ZV9CN0huTQtASd3KtmesRBC9zYGY84+eF4RU3nk1JHRCdmOuE1Nu6uKr14RVGxT2ev3oRpP2x
Lu3PDKZ6TSKj52Tx+h53SVmD4pBnxE5NGDU83u4cpXgFzXRwewEG1Ar2dVPZ1pBuN2+hA7mTI/L1
ZulddDIKmj6JWfvETHcBuxtQuGnxZ4vNcQ/5OQZ1PMFvGFdWvz8Z2643QJJOpk0brIMiqCck4oGI
KL+bM5Bwhbe8Nnlf3IRRxrUQFnZMrAS0031tJfjfyLcBcanmilH/m7b7aQanWbHRsZMt0h1IvPjZ
0z6AHfmksBRZQG7CDDKiJm5KA8ftpU8wayXhvK+RPqxZPh3icgORyMo6or44crCDNDjShIGNt3wE
3FtBgNYo6YuDHDuUwSyPri7eN9CF6wXndThheYYd1mS+gPBFrVZdDf8Y+T4EMEkmtekjAjnSE/eu
rYHMll8m8J9PiWEefjBj3MhiLJ7VkpMTttrSs5hacMLR2G8NnxDbbuIkh/FKTiW8zpPyseUpwooQ
Adn0pSdwBgE5gJev6+93M40P5ZhMR9RqCHywoh0/gtFavi2BMg2NWL9eij4vGzSkxVBxhWuEBWKv
edn+AkAe7lsAOXcYa8daCZo0xTxPj32sVb1rzS8JLulDOy3tiCuP2QZLqulpybG0WlDXgYCT+rjE
w/IyzQIO0z5CvPkKn4sfspTRCVZgCxLoF1PvCBO4ODcxRF0O7tiDBgOQVIhLJk1yk7IhP3vUq1/b
qkAm5kP0AIdph9eUi9ukXPYj6mJycYwGwOWb3+q5i0pQOxRFBsuIaQBZBo4F12FO9mqwc2h4H3nA
5awrb/s9500+I/xpntR8p3q1NIMQwNzAN1Vyi5dn6XsBMQE6RlZg/WwWefjhSGSrYSQ9r/mS8yfk
cPkmz9x+kJsHo5Ehis/LdThp3Y2s6iCbO6yQ8VfYWsyqGJ160+4+fIFyoHycW/PZQoMJZCK699DK
/sQ3Fl9Kb8eD1aj/Lrb7V7eFE2uprRgMPC+gjK6pDxTUdQi/OZnYr2LO41PEcjBNXDS9SOm5H4AM
Zm3rTxuM4HEhggmBlKy16I9xJxVD+6ecEEjOxjyvcCe/WeHNXbL06pEKWdZeqlckSYjD3MXbVWLh
4aVEy9jkJOsvDAxVnVo0oDas7DAEfKMil39woz/tZAENgqusKuPi3pXrUxvTrvIEjsy4lgkMihbc
Jm3ZTY9ghnsQORuqmt7yb2NpXwa09lcIM37l5fozHhl6ryxKGylmCjo6wWXGyc4syqVcjo4MH8wP
ZbPy4T0fd9x++6SqZNUPC85YJQpKq4Cl/LOasYiHVsPUvGCkYiIeMaPH+wG4690kJbn91Nuc5Aay
aIvH7jWmNAHFVY7FDU9RjxWM7dAqk7r81GqsnfLHTaKOLpjtKh7J+QhS7b0AwXpGwyXfscSIoliO
1zDDeTrqVHluaT8/Qrvh6zUZ9Q0EgxIfE0HQwFi66xpvO/iX8Bxkwc5Uw9a3T3NSOePHph3pvczY
ezGar4Ok5BjnYgfBvmY1/Dqio9Et41U8Chz6fX6KcvSUsH35/FB/p32RV71m6xd4tW4HK/RvgEpo
dPUywQcafJdJnXwmXb4+YoPaqk86iVz3iMx1pgukGfu1fQV5Hs0NGizsqKFbqsIMeY/oF3oqc4iK
wOb/xDqPqAVbkVhP8TmZhbQXh6vuPKbRi1DpJY0Au7TUx2eb9uzBCQ39FPLko27i16SkvBmVLFFF
urLCIiWcYKKF1ONq9pPHY6xwbafygCGdX3hG8TqjA29sv8dPLbjxbx6xDZVrt8cg1/dkn8ev0i8V
tXR+MlE6vHBKyMnRJf2OucocIT79pRHodwXChFqY6wcQIA97rO6nXJ58gU5LcljxggKRF8GQsp0o
mFPixf0QW38b47l+axHvCuxO43MEm4wYqvIqgP5VS2uS2mY8NNmIHBmH7f5TZgmJqxLsw62nVj55
Wlg49Ay6Di3UC4KI+OjK3Z7FuLcHKnl541qO9iz6kctuvctLBy/zKXK/26FYXoGiTU0x9eWRRj7D
MrfiuCzn9jUFQnk/wk39tLOsvfNJhCusLeIGKqsR4Bt6nhYPk8HW+YvPU9nA0S976FUnZohJoE6G
RsPfZRb+3TJJs7ssJVPdTau9H1Cca7BsyB0LkwbOFpA7PCNvD5xOnNZdvP+StNybYevc4waD3dP2
OYeiWWFVwAIlBm+9ftCObmjfCBwsEgYzwXLqZL1F9qNzYIwRfthjdxz6BdZn6y04uncPfux7tnuw
TODarn2mKd5/LDEC+ngLfuS1HjZRgR6Ov8koX04eqcovo8njR+4svR3KGeDC5iM05uWOXPEAny4p
Hh18p6FaY+lRkvFb0XfsXNA5a+BplGMLWbuLd4Wpik57lA3W6yPDDsMX/HX9AYsN93T/dIdcU589
7wP9vjC6VxsT3VqtMy2/SCn3Q18S86FActZyKPDQp6QVVRajE1lXCfYEhHWF3JvxDIAzvpFs+LQR
xQyFbqN8pOnonk1BOGb2YSDNrNLw1CmeHDALi7OSGcRSfFhvMaLag8p5fnFdYpp18eJFlZN6SmXA
NUBRZ+80WKTzBNnMTaoycb+2hfsVNoE6PmmoecTInyds3Vcj9pcPm6LRmwXzc1blCveJz1CbKRL6
e6zpfM1XRX/0MoZCP5/80WKIRMtUGnD7WXzswNScEbazNpqMGtuUXoKwm/PxdgzZcEsIgA/iAGqP
bThBmLHfUkhJY9D6N9x3+23riQfgvm7nVGwWXcKaQ8OHo1QO3JypTPghi+hUzS3/qbbUHNqh/XAa
4pBxme4WjFUGpigPS77Jx5wF9qeFCh+EEodQGJ3cI5Lj+1Per3tfQSEw/5AyG2/xSPomh1jmlAdS
NnHcmcccTfaXFUPUuVAtdKEAE+oVTVFSZXplTcRwCCpLIb5DXCYBcdruMseLXiZN3LGs2Tsd+irA
F/sJm1Lb2fUyx1pTYusym/yplHlUl4uO3sq5pXWc7V2jdDs9g/lDXnLHZzyYTl9ntDlHcAXogQfi
LeaZjODlQvZ8lQgNk+IpEHdS6QA/V9vqezGs7f1WCuTUdwEaFBCRP1TALwWybzDALzQ7k1lPTzva
ZVj5JtFXZjF2dMtmmxWb8Sf5Of3HfI2P0YBbNIj4UurYnvF7dZdyA0gEDGG8o25cTpza/s+49+O7
hBTuCP4PJklqMienp/DdzCgqMS8XJJZJqJEY0SkEqHvxXmRKHIZZruc9s8WZGamOAXDM2xiv4TBA
9tkhrdYmv8o1lq+2mA10pP1aPiVzET/ofYh/ytKCknTFUlub098rYCLEbwbeqKHYqjUM8liuQF5I
O2YARrb5FdBS+7HKQd23g7W1tLkCQQgZIoeJ+c8eBH/Kqbj3vNfn1Ro0LFm5qR9h2+gT2eDgT7dh
+15At4nSQIsP1+/dzRzF7ixwIU81/PrYk8mi4dmZFsVV6RkkwucALUN0VVuyQ6/aQYU543JRHabh
ik8yTiuqkuJOiKK/gUyz/0iFH5fP64Qz8JDT8MUue96MEAvMFTMI3nVmye9TBh3Gjd/Lfj51LDWQ
aLBDRKxo6JybFEqIHpfJkLgbiJs1uFFEYuMc6PJBbkP+BBRN3CWQzr+PBMo4CIqmvlr8vtSuK9y3
CRFLTRtwry/A0l4oZ+1NydYI5o8ROZKS+6vqIbZd08/jHUXR73VWELjF/RejuftCphyhw+0EXAy0
KwJbNGqe2O9KuLudHHDE2yEX7WOEjw3NZii/kG1KAFyy4jMhdr6b27i9omZO951I0sOU6e0Bx8NW
eeD2V4kGZ1b8IyXlB9RhzxSg6W0k5TebtM99uqPPcbFroKndmhyvSdGRX9O0rjVJyx9sHQ7jCFnM
kk78BqDh+GITStDdkCYW+Vfm576Gr2Nex4Efk8SmladIUU9wGg5pIE2GBhVprh2vu5GQCkluR5CC
4QSlLUr37NE4hvnqFLfPyCHAa2PEnes4Qbkb96MbJMJ3EkKuOiUO3jThlcv1TekSethsPRjpjgpT
JgQbsbtLEiCDbTudccD3Cq5M7d1sLWkQsiFv8ljm5y0ZoU8mHm0Y1lcbDh1pTQY7XBhj9hw2E05h
ge1IXIqrWlp7h/Fn4Liz6YfLh6HBVveGs0YeU6X9WUMURl3a16RP+Wledvob1qvLMxMmOuwCcmyf
/j/2zmQ5biTp1q9yrfdowxQIYNGbBDKTmRzESdSwgUmkCvOMwPT0/5fqutYixJ9pur29m9qwqiIj
EIP78XOOkyAtc576FhykizGmn4iGARt0YWFuyZkwxJUqux5LD0wVKve4aQREUDdNPyvsFANYgPpt
Ct3iOmm0EzlxUfbWVa33wZFAt14yPBZJbgRGJ0PKgGOxwd0RZpiw8l3jhPHd0IMK6KPUAvi510tE
pN7lwLJKtdHB65zqugQj2sl2JD+ySJ7birV3dUHzeUM7YivCzNgOj1M533slIXAy0IqYeJJorqHW
fsqYTC8eto3Q6c0ppmOozCnoZFnfjGl1gGH/qe6i66HWXuqBkq5G/7etPsvkRo86eEdQKU+NrfxI
D+UFRHAn0COXqE64312na8lCys9AN42PiRq7C6L2YYbz4NfhKR4vzF01gesuqthqWDvfDbXFBhih
N5XwnjvSBJ+2c42fa4O2yTyrcjfT6H6IOdy+bdbJdkiz4uBCVO77DtuH6jMcVrGZMeep5sb1Mzv5
1KVJtSUtCDcOZZ8dNNBuJzKnoWqx0EIsaa/ttHqcRMr71oK1lpZzVXpZu7FaKgHYGozbxpLTdimm
hH6a9c7JbVC7uO42VQgj0mwz61Fq3RflAb+ZFqB7pMmJFxNiB2ISP53dEdmU213a7vixm70E0KrS
d0Wtf05dK+JqyYYLR3mPlUMo1fTWdG3GUKJwsmv3nlVbx1qoe+nUVD2mfLhBpBlZZPdUzL1qSnai
nHeeOXwdYu9BhEAdUKH33PQqyHoz5O6t3YOaMv2RsDDdJ97zAvkfXK4EWNa9R+LDT1EyfSCBqOBl
V/FDosqXmTrNTWZIfafweru2NeNFhnBpvDrQk2VjYJiy95qlvBgtFR8td9rzYp66XrMlpJGM+/kU
3kN83OV2/TL0xSGuzI9hE9pBlen3CxTvYxoV6VVbkLF6RhqYXvnNQTe+aQvyGSMZKFlBSjxk+H5v
5pDnQyvd8mpJ0yPZT3QcpV7vTc14zo36McqSb0MCUyKqNeOCJt35ReHlVIgIRC+jPhJ7izANPnvW
xuTL40WHKGM7O4v3YbbMF6sY8gcUJdOh0prZxwOlvrNctCT4WlRBFKvYJylv7yLMBfdlqb6gDyqS
qzEagyR+5EofD3kx1hsrV/PeRE6ItKCKvtZTbQSqKtniepf6xF0HGPops9Gw5BHD3iqLQz4uXwpl
XHWR2i3WNG2aSR3zDH6zYgMmIoR7nadf5sq+Y70Pk2VvBUIPi323seZG34Km7rsseZi6MJhSSnqN
KsPbJOZfGlRx2TbdHGhdfU8F7d6a2p0y40Mt3ICOQJBAm3Br0Jpzs0DCvrTDPihVfKs840mLOOr1
dMgyeJpLo16yfMqCUDO+d4V+EJyGga2xH1V6XevuQTPdB8Oxcn+wiyOmEUdBl2VpW5vFy8zbKa2M
DXUzhcPD6AaOrh/zipZSXt44T3FbfhZpT/hb1l+aSbsVWezbRvdgN/Hsd4txGKkwxmSBW+q39Wd9
SW/icNpoRR/wRAVTXn/UY0RDRLG70rFuLKOGTAGj+qC8cL6Jwuqi6mkSSv89e5sURUjFlRqWqSXB
GE3fF5u+dlrrZsdBQ4bQ9+FnXNStjdCIoJxcBShIxk2tom6bz9OXItbH7bSE1ybpiBjwOGibkLuB
c5R7ksosnk4RhYGd28hj5MbeZdMZCZmbVcpPAF0CiWyabMqwHz+4Ur+kOwHALinktnD6ZAeEUH+G
R9PfTtJOj1qaJNeeRuPXXMkUlBTn5dxy9uAnySHuNMz6zBx1AQXD+gmDlPG73RCw0/UyD9jkZf4t
cQRZOHE1tDHKAcgMtnrX1tuJUA7LqxfHGWy/SKKYQgv2LZO3wJp3Omq1hd5RpwNSigdbbi2+jCO9
FDWMxetNaGKHRiC7disUCHEESpEM8iGBDX8xIDrANU4921kGokDxCSxio1Ry4Av6RIMVYLkqg2as
Wi4NIY7mWNwbhTNQqkDqq+YnOyyPjcz6jdL1W0ct2daUde4XYfOUx+p2HMyPlDgzGgVT19ccOw0a
I2oP5dLOARLB5zZqDBJuHTZ96lSPqhokROP0vl+cgxt61k41VujDMp43yl7uzHqpt0U7VDAT0ULm
c06d3fiCp3MH26VOfQHo3tl6dif4olLiHwtflMA1kvuZgufGBXi1Yq/zizzMgskNb5Af3MsSMKKT
yBBQPmx4fS6GONeh6+CposTXzjW+qmHK/ZZa4Xaok5PMpn+KKvXs6X3QhB4lEkdsBztK2MfWLSqL
elfltDHNc/0Zv+/iQnPQHdiSupvMYknoYG4Hd2kCleeXbT8EkRqdQyXTL1pFkSHDuVf2/U2rjdbe
jhtjt3TNvRsapNLivndk+yGa5BS04eRctZWtgrAHth4KXmWuT+voltKXY1QF1JbjYz8k9g5yYYWA
jLCdsjggeUgSKp2q8NvIfTK8tLuBIC6u4z657JA3bGFFXkAr/pDiSkY4wUMTkmC0abaFebSlIglt
P7NakB0qs5mZfhh1mWyqTjc3qaRfxZgk2U5RiN/GNoFCRpctTt2cHHIXMFp3TBlopAUwl4YrQZOY
YRmcLbKzO8hL4IdSf8IGCY5bVNv8o4oPyWB+sybgiaq4hkJfbGezzK/1yM4JQL3cN2wSFTlbZDeF
JkvQWRI7NFxjCp5pPQ1WPeXFbRXVhvVjMeuwCcKGqjz0dvzjDlalZHY5oUGcIWl3uXVNrRX1gCGG
rD10tCcwrpq6jbUaCKKhwtRGmpbuROeNqK4bu/2W1nEO/t53y6cYCG6664CI6k0CyDju+eMornvy
z2qLommOb3nfw/ZDq1XzX0s2ue2WEnoNDl/QEOqiKARyniQsMSDYTJRAKr+ImkoPUtFqxhWsDgJC
Z5bxFxxqI6xhhC3re5NiF9E0+z5LriaRVOp+aEOPwBUtTxoouEflsYxiT+08ytiA8sJTjl9bzaDv
kfC31JCzpcq0ywhMdb4Zp5DJhXhIUyq17K4PUjclW0D+NBjJtGl7Ggh9Lptx0Y8eLXMQ3KWTbfRb
4h7H/ZBAimAfjwUt1VDrzwGKnmTYGIXr3cKScG9saXyfGnHrtlC+7WFw/Nwpk32fdeO9ayEmbdK6
gRAYhhDgEhV9LdKxvtUyDalHS5tZ0zd13lJfLw33AIHjfhmkeCyi7HPUyp2TxgDbRuibhRp2UWbd
umNBm1vMr2DWYPE0t/YdBfHqGGlu7frchmp5smFMu38NbWuexh+cSyx6P441lPGxiXdaFD7HtjL2
RS73+D3v64EYuM2vZpEYQZhiIlukVUKJI14oriSgidLcUZRAqDXwxzKlmYNR4FjTNh50HtlPT82C
SLqdqsuwN0neCHsvx2IuN4U3mZeFiONAnhapFKUFpN3uW82qDh3c6/1o1d9Lzb2JoQeTIzXHsSbG
IztC4V6gpOJY0t5Ji7hHHbNufT3mhIyIYj6GHWJPbTKd69zW7QBUcoaikIYHbWjtT/OkkHKNy6e6
z14qgo6gn9p92i3hhazpQB71Hv1oFgHdtfZezNlND6pSNxXah301jI/xlEyXA8jXXdO4dEQfJXLJ
RP9a9mXsJ3HHK2Np4MztUkPqJkErN/GQVnQXIqH1lmVnT9S/p7ij70U8bUs4aSRVDQWGZj5SjLMu
pMcj6M1mvbWNcd7nUe4QJUhkiSmZctlNd1CqnY0jish3TI9ebUYYIUmV3jXy3Xu7dOtH6aEMTdXi
3MHV8y7GJpIBRZPmORxzbKgSnN+9hl5BkdUZF90Ad6ttO3KJlAps3CIfspg9Ui8Layl4wAdOO3iq
614mkGReGgoCgPYLnXDGcfngmrPulxmag1Bo5mYMsy+ZQ/7ZJTxtlZk+ZOkw+QXSvC3l1YdlKopr
Lwsp13oN0aBUvReIIp2eKtsqCGbgPh0pZKsZBgVrv0FpgqwHr6vlG7Qv83vu5aK66z2SQxO03tiV
OWKHW3eu0m7X67F+FGlRf1/wcYZHMjDRKzsHKfW13P6UJUZC5bCqP8JYE5eQGRUyXQqXammPy+nK
2vRdiPrTrUvKXOVVDg3Qb3Qwl9rDG2w8BTdGpy0XxBzpE4RinCeneDyaXTgducAIrN0wz/y2Zh9s
y7AdY79VBlFXV461fjRMWmpvrF5N7gtJH3KpQQmcDqewvGq9LKjsZjxOUWXfa8Lpjq4qzGCKNefW
K6Z5R60hvennuLyP6/KZZobmNYe49LMi1+5oXn5n0sbq0NLk54FyBxqC/IdoUzfAmgkuL5KEarHt
u1pB3Q8SI9SCxYnSEG5PvPSXcGa/0lLvIxVFFczYXqtG1w5pSIpsJsn9lFGgs2ewKd7hC7extB9l
A3eg8qTfzdU+NcvKn5plPHBD7ISAH+RySLYFXS4VmzyzA0OEBi+zk11HUn8YPGp2OppnKlr1xrTH
y9ruzYNpaZ0f6p7pD8m4W9yMtR/HLrmVuj0QzpfUGftYIi0qokBQ+P9o1r28iZxC0noInYJfpa3u
S5rwHIw4mzddbLYflzR7slwEhaNqXkiA+nuodbAXqvEh5tpd4FNN0w9H2o8ARMlOUUehAn8fFXrs
h60nib/HR0LQFDkk9wRa/XGHp9OnxSs84Nl8PIadzqcxemrdo4PEzduM7ahDsZknr0+vIiEEkvVR
frTQuF7no8h3EBSS/QQvOoXfM3vFsiVZ3jA2+JabLuDgyqm2BbzZ/krGaFZ3pqF9V7rrbMGJ3IOJ
VO/GVbPNqWOHhQb8kxGhnw9PS990qXAuLKr+48bpZ7poLplxs1T910w04zVmA9k+T7t5i/rUvqTI
2N0g77FP0pyXkv0Y1Ih6LpsWOuqmKKMfTpzAAGq2Yz/tQPSxc+Ckec3DiFJsV0UxT3szXElNBoY3
xBeFBVHD6heDYBz9RmXpCVvd7Ih/PCgXDn0zKDR0MHooqR89ZVwoSm3m3OcBkhgfKbHLDIwHL+pv
6IN+VZjwWRGYDbu6iCDOooRCpWxLtY0Wr75K01aDlpPGGwEDKaCVDlXSaDSwFQmrTZO44UWHZPVC
AbwxXwhdiTc/FUZf+Tn2dlnKKmVdEkHXTTE1mNJ7rdOeaAoxU7dCOuAJjLX6cV546sVthfznMi8F
tSoq4bh5dZdaNpZIz+sLSnAI6g1C8qoCqLRQSEJqcL/kiF1BULRny5gfllqZ6H8j+jQgqxnHVNtp
g1iqzbyQHgoX1Rbg82Fc5A8DUY3rG87Q00YzYXMZy3IoWaxrukCVZCD/n97ez4eXf/3j1Dnof6e3
b5/Vt5eq/ZXefvoP/qa3S/FPSuOeYxBtulDHT91wxh9d/69/aJ75T9SEQFGUaE3T+fmnv+ntxj9p
XmHxxNqYD9u42vyH3C7+SRld2J6r246LAc4fMNt/muL+h9cuaBMidX6VZ1smhHm5ttXWUArGKIFO
wHHFg5o94kbjt8VfpbAv8sk7ILRWVI7Kp1xeuXLYGuTw/VQdGk3t0Y/uuR+3+KicEfewWL+w7U+/
ytMtyzI86B/S5lnj77/IUvJqCl1gbm/LfVX7w5Rx93a9t+1iS20Tx9P+vXH/V6PNn35or5bB1XVo
dt5pJSAgrv08w8VOB91CUpcseaehvC1FcdM7i4Nck7K7BbpoowgcqV7TR06HlryJMgh6nZECxRph
x5Gdoia/UcucoASLQsBcXYku3Yx6p90ZTdx/ajI4vlt8S9xsY2HfUIOX2ebnGkoLouAhPmVIPdRe
Jadoj5ZsroPBdcf0oew8tMqFibIKhDRpQrrYIJjYdjAvDLgtVCH3zqhTw0PKlLhHqzl9zZy+HMNG
LGZ/D9lBGn4FsLmrJ2MQ+2RxI/hIcyqCXFO5vcsx2NnB8tCdTVVbzrGp8nLcJ41oxGaiIPcpgrQN
dGvHhhOUaYnpRD6M6ktjO9CSU4pmOyie6Lkrw8y7IK5JouE52TBYSjF5cAw8itC+F0UNaJlRLBB7
h6rsd5ANHAEcMy/PbtiAh3hh10DSiGoBD5a0j6Kq1VVZUEbj/KGzXJi7DmEjwmCKbcB7Wl4BZbiy
6LdR62HkUMYa7FmlEQRtdD0XH/G5aWd/qlznCelviWE/PKX+giw3vTE0czhngO+td6+ru67poUpx
DJ2IZ2XMpqk0ySdcYYADrO6AB5x34+QNOXWlGbbmh/kEBVFLvQIgRMHh0Yekn8/t6N9+g4G+wNKp
euncOWsPsc4kGoC9YeDSIoGF86SHjbwMrpkeF1lm7BRtLJCcKN3DDsRSer775Qa8/ffZ+T+lAhqA
bdL96x/GaZa/HCkhTdt2Db4PLq1cYuZqFZZu1lqgL51602g9qqzpbtO4G4NZFe2VGlR5QGpQ7kIj
Qc8SJu4VxL8REx90JkseR0EM8euPXLcEzRQNbhN+kWfacGXXnSGk5tTJrKe0kzbC/NqzW/WBwk/7
8f2Zv9bS/T2KQ5WUOFMajrmSCkVTZKbUiI3AtLDMmZMS6Wm4nPOl/Onu/Gp9hQWN1HCZh2OhmloN
06R6H+L4akA6ydxbb3DFvWp7+4cBS0strn3jzd5nrmY7QMXY+fCl4zO39Gqfs5yvfwHv2q+3NNT0
CsdKasID0N5xqR0NMwr7axM3JMp93dS7mprry1w6SeyfnEDO+F6ffPDeW4HVDsPGHDh9ygx4U8Zf
8G7roOr6wU8p8lROI/0xgoecNnN5xlJ69Tr9nLfpurrhOZbBo7AaF5QX/bqtnarlTbQL7QKFE2Xh
Wzl1+RGozfn+/ob6aRO+nqhlo5ATpsGWkqtPnVRaEcKp1Ck0wffU3FjCNq7Nj/BXdd+UE4JnWPnU
IDX0UIaYfswkNA8ij6Y/695z2tuWZ0JkNgVBCedo9TCbtlWrktMetGMuv9t0Vv4QG3px5py+7jPx
9yjMV0iWl0tq5VA4YkFmVfVgBKmtp4+9NxO0ZpN8FPECrxFVHc9lnId/5KN5GhVQB4CVPBfo1Vo3
XISCgUVPzXYSNWz/NFbZdhmS4czcTvLk19/S1oUtOLmmcfrnyuauQn888zn1wJZdvJuKqQEc4kbE
Ayj/8v6++X2f2rrjmZ7l8gqZuFa8Pp+LGxNjuZ4Oz2kYr0tvrJ6wpFGbrNZspE9ResYM/a2pSYI1
EziH5FRf+VbSEFeU5QCPEapjsxeDlhNVjiCsUxGfGeqk7fx1GbmWufRObyz8TwLrdUuSWDrwyLLI
gYTdQeSNjBKenqhF9R0/wGbwK8ekEG5QCMVXAfeECxNXwDKYo6aerwpZ6/22j5rpdoyQO2yzutft
6ymBWraJxhOv9v0v8bN1xi9fnZ8rLWIBLgxCfVuuzfSNRS10kZ/NrXKU/nUE/6nJuwVcYZyxKBSG
7YmzmcW5tU/oKwxRNHLtoyHTcfbpa6XDNeqzbAqcZPG+gaVm7s7OQrf3C4qqj12XQ/F0qs60A9wj
QujdxpwbZ6771ec9zUEIxzJtF1az56w9D1TU27KtUpTYeQjPtZ8rqvTptKNd8Tn/9TeGcogfHF2i
C5bkKK93bpZ5kyHKxKISarlXZo7EDkbBfIlrgbp//9Os7prTrLjNiO1hrJJxrY1iywY3tdbhebb7
2NgvBvU0/Jw6Asu0pRILh/IRKyF19/6oqxjh56jcax4zhPqJqPj1BEu3R16uE9SDw/XXqNE84Gzo
he+Psnqg/z2KiQzadeA0/nYBhHWBsndyDWzAyhwQTzkvFa0Fom3SuzAfoH7tMjEuVzjoe48KafCZ
G/WN8bHKEQZ3KSpIe32jFrxRXZUKLpsIhLK1LmvTPsayucEZ4kehbIzGXPnEm/L8/rx/vxxI5Rxb
WjoUMNddB79NqZlJOepiW9TWsM2WtjvodT4iymqSba9JeWadV+pwwUK7BASQb11CMvKV1QONtaLO
xVJAgiuT7h6CUgiuCpS6M1qadGz71hhiX0obRV024UHQF/hJ+WkYg49mVlc6F/3SInmy6Et0TLA8
qfYUnJO9aOFA+UPnJeXRGM1cXE5RDvcdrzgqV24/wJvNjBSWzvsL+PuHcznnJrsGUMDw1gFHYTeO
F2mVuUW+2V559Bh8sCGBHzLSaAq2SWyhMDWxP/ZOutnEduIz6cs65DmtqI3NpG2TPfAF129JmCAQ
MyXNw4t4DB+kLCCRzuPcO6S4PaTdypADKIRjjDmiWcdKfb2CfLpxUEp8bOANjGeu8N9PLNiNlMYJ
BWBx1o1i2pgoXGthsPBX4btN+ZeF8u7MID+D9v+8E7hIniwQOC7kboAQ7trcBB/+vqN+om9xyYT/
ZKJNf8ZzG6W6i2OQTSfSRd0mpSHIHXtg6qDLMO7ej3oZ/+VMdf5FGvgebqSiczRl/SSOH6w0KU1w
GwwYfTte8k9dli30ltOzFkGzt4QlZfR+/vH+DvrZ9Gc1Ewd4ypUOrho4O6ySAw/mSl0mNgX9vNh1
EV6xZooTlqEK53nB0UDfLEaufU3mSbYbDdnBvq/SydsYSzJhy4aOx05KcWe7Wvbx/Z/2+nFhjS1g
JRaZJF3yE9dYD9JoxGLIjQNXJk0AS4Kn1wS2ucNTSTy9P9brXcNYNi+Kg5ck2JokprRe3/Mafl85
nEsZTHNxUlOGlIxNmJ7vj/LbjE65gaMjfucx4bCsYkoPz0ZUqlg6AR9ZV9k0yi1AzbAXMpdncq5V
Wn+aEWMBWHLJeVhh2KvvmsOB1EGg3UCHabnwq7hQ1eDTPVI+e9Tut64FZFQNi9rpyjOPsYOfpddk
+sZSuEc1WWSfScd+nz3ROm+4tI1TkrRu02v2bWlBRGX2mj3vOqMX4HfwRtz2rCXPmaHEaqGl3eqw
Kxgqiat2OwNi+Ki8uRf75Vzzu9dxyWmdwSMNw9B14gNhrC9A000LL6Q3e7CU+nA76O38hH5Eu1+m
2b0buggmdl5aZx7s30/taVQiBjatbpA9rCbYzuUce0OKh3Q0SmiFKc5/k50evKUzL6I8hP+KZ//G
iudq6yRdfMUVXt3GTtK+DCiGsFD0xHC/5I355x+ZLMbhZgQVtvV1mIYvX5qVWS+DEZOeXY2qOJha
Ne7aJNS3f3qaaL1BtH5CzuiHuT6zI4J6Oqs6MqDwq19YUedcmzDxb/RK5h/fH+r36+E01AnePz0r
XBOvr4fFqPGW8k5DdWhDBQVjVB3zuT4ar3GSn1vJ5f/uEQeaJjHK6qM6mmhr2wplEE8yT3dmaogv
VheVl1ORQm8bTE99cKpyuXSH8FwTgNVD/u/BzZ+LCRyqU6h8PcUuyhY7jpSkXGypI8C5gnTS2B+c
IqwDnAKpgLpCPIFi5LtCNvmBQD/5FkksDs/EFK+Dmr9/CZgoYlAJjmGtfomOqUqNiFwCS8/5NbSN
7LlzmummmNzuwir1eScrs/4oR1091p0qz7RbeONAu0COJMZADLwGp73wS00jQwWZ4oLlBJ7QpstC
062nCWfCXar6R/5tBbVbxZ/f319vTpmiJSAk7glAKa/HzHUD4xd0doFRO+OHxSmirRxRVVt2XFBw
bNKt21aenzcSqTjPcfLjvxt/tb+d0pk1dyp4/qp88TOPfqoVufahjl3tOy/7fLnYRvE0dhBb0sKZ
Ht8f/vRFX8UgtM0BqcIZmezOQzjyevqnMnXqTY0MENY0u9i11O2Eg/41Ok/18v8y1Okw6+4pY12d
sdmmtVcysrkwx4ZZXeS2r0Jst50c7uR/N9Qq2Viwni4zjaHK3Jv9EKx7i96pBBJzz/Wmf3MBT5E4
mJ9Blrzas8ohVOXelbj+0KN5wQrOR+CGO7iRnGsO/UZgwcG0iPY9cDji39UK6jWOqm6OimoQBd6b
US+OsHLwY9BUcylC9EcGlu47Azsh+MiFOgg5hog5puwLboMOpIT5XG+at6ZvWWD4hn2Ce9d3Vxx2
s5F33F1WPNmIF3uxw2jUQgSdmhfvf9TXKeu/Lyf2jvCk7eCdIlbYGaJjTB4ngtIRV84N3krlVw/j
iksTOdjOmMf6jxpD/d/xWGjCYbC0dZOWaFbkBariZmgM6SsqUH5lmtOZfOatOw+4ixMITkcmtzr/
E/Rh2Q6nK1cAkue4+u1yhNp7WJ9wX4lWIZKa6f79pXzruft10NVSysIuTJq48OIsRneEhqnduNCz
ISJPs+/1iXVd2PS5sCAGnTmZp+Owvm8sAdgK2gG0uo6NxRDplcZlykeE041VfX6YiVrOzO/NXSls
ckULgBzh6utbTUvyoqapiQzSXMewqJzEHiko/Fa0Ue+v5JvzkeD8oLonAHl10+gxim2q2jLAgLH2
m57+VWZheWdGeXPr/zLKaj613cq+7RglxWYb0VjbXNuMglG9BRN87M85h765KUH6TI+Ay5U/I5Zf
HuIBRnElJKEkTpuLwobbrbfWaDb7vJ77iz4rxuvZtqhq//li2pSMwE/RiIBsvP5sfTkWRrLUnDhn
ifcqqiSa4SXZ/nejnDbPL5MLi0GDLsWLTycQVAktTqjaGOuH90d5K64gErdO9BNhQ2l5PUo3gV+V
GkcsyZv2OEtcWzbYSY9fhplyGD5ssG4tXEVMhGmNYexzc1BnJvpWYEllA3CRE+cSYa7ulqwlZs5I
u4PMy7m4tAZsET+46QIBEh5F0YTXypBcItMrnxshl2+QOfR5W1NPOHPLvXEgPdu1SRXYxXzdVZiR
e6kVDkXpBtMYqUtFXx3YeXHml65hP72/8G/sXY94DmSOR9Jw1xGNbjhlrlW1i8bBmZ6Rd1M1AI7q
uqr+itEJ/hRDKs6s9Bu3AGMKYAVBSgjxaP2xZ03L58rFm6dZgjjF4UEX5rm62JujmJwMim/o49db
Sg7OstBWyQ1UV5ZYrlV/WRginDmDbwUZFFE9ipc8SAgaVxs36aaoz6uI9Sun7Ml1pKK5kXXyAVq6
k6tgRHTxWJml/U3LqZrhCYRdzbZeRERXBVHi8UJnlesJ1XR15qe9+WV/+WWr7Zx3lpqxwwJaoOUF
2gTdxeyeB+DLIpX5gTJBdjemyMPf309vrjrUL1fnxSI3Wq0HCQnSuoFRYa5m18DmsDnjs/XrE8q1
ehc9IXTgBFOcZKSr0K4zl0QVmsFRHadsv9BF6wY1ZXeDdny5omNEuSe1RwGi0FhAC259TR+x9a3N
+UDrI5xRtaY5h8y9cYXxmzCZgu3FLxMrZA7HfakRzMlAzNgXm/UQ/li0Wm6z3msC7tBTh163Snej
i5NSP2GD9P7Kr0qCPyMwHlad0IvQCKLfKkzpnT5GwUXuT0ANQ0Q5NH6gG5V2Q57s3iS5dmpsY6Mv
wOQLDyLktYL+FmLS68M0NdNOhEn7o2vDL1LmoY/Wzj40XpTusF5NPyROgsY9dsPhDEL01oaBnEdZ
hdsEh93Vp5xFrrkFIukAbgsGd5GMD3oYOmdu1LcOA/9zYhu+ESSi1ShNTJMfXYd83mKpgB/WqE0b
T4bjzrAi5LolfV38qNIWcWbc329ym81wgoYBbF3rJzz2y+tZ4l6XYsbnBq5RYx0AlWfb0mZzl/Z1
FLz//X+PUhnKoi7GVUeOsa4Ij2mtKQ96W6CPZXHbjfSEQdQ+4IYQc+8XW3qapVeKpl/FV5nhL3Zm
+/3+HWmSCBQCS4mv5dmnlfhlph4lVZNueRxJkYw4Nsn0vgXj+2PUjlFOJARK39xV63JGrQTtRLwM
5KlVlDBKJP9iGX7glTudIQS8tZwms+Fp/FlVXc3HhVPndYqRIGjWB5la5kddLdbOqvGvQdOjmr/g
h29HTVi373/INzBTJnlqOke5BizvN05Mn9kI08BMNb01MBOdUPCehAB7C7uBz+EYNXsU8DXCO9nt
hoQbsKWUd8nBNrYpOoJUw2VD1OF4psb8s8Ty+to95XdE7ieaEj4bqyuu78QI+WwA/sA/CjWz0ZkP
DtzHRwogNp0d6qiAc2DkzzM9sxCv9y5MwcVlD/rTpEWNXzhq/mMUjN9kk0/8zHKNn3zkX/ZdEmJt
4XizDNiV1U2e9iHS2mF5MWw8CFGALPmmKaJzdJG3zjVeGj/5fx4I8upxbU28ZQZbEK8uxehHpih3
ZB0vaH/cMzfIipjCtS50CAUOW4EwzeQUvT5YbWh0HnacWtDobn50IeduamuK7mcquVeJm6QKr7nR
/Jr3XbFTqVD7qnRtkFBMiMylqJ9p9xW/1JOJclibmmqTdxipvb9lfzv8p9/IxoD7Q4EGCsLqN46l
G+NBpgVK5VCbY+/jMpxt+/3bA7saZLX7wogmDTWUtKChddetQqH5HLZh+K3LnKVH0ZTEdDlx4ukv
xfw/z+bS7d+f5W9XwukHkJ0Q6RmczzXgmvZ0O+u5ZpFnaifl0DGjvSWyauuqFcNlb4t70bVnnsdT
vPTqyJ3GdIgueT0opVirlR0bu44dLdEC16FevhkjdEZu6bQkYc0+wa3u8/tzXLFA/95uUA9OIYxh
4n/z+lMKJAY6upkwkLoK0UtHIkg7b8pxtbLbv6ahaL6XqKNhshUD7tGQ5pziXAK/asXx+49Yfeqi
pcKQ090pgOcRw2vAsbfGYbKiTRybaxM6s3UcaIx5oTX5cOHKfrwVi9vgfpDgBeRU2kHr5HJBj0F5
Tx8qwXORhJf02my2CAGoVascj/LUNvEh0k9OMkoFLc0pMPbr0L3Uzcf3V/XN80EAcKKPmGS4p531
yyVFHTGCVMP5+B/2zmQ5biTNuq/SVnuoMQ+L/hdADJzFmRQ3MFIkMQMOOBzT0/8HkaouicqWTL1s
q0WlZZqRFYwAAu5+v3vPrevJPqFs5hoocHn06xf56Zm03irfvciHU+PEtzNNHPotMoysYcoywdRU
dy6UUOLm1y/1d3cl7ByX/632vI+Pv9mzhynRgOCYZpnG23oRK7q49fU96SP9gXI+6/3Xr8gk+G++
CX7AsTHwseohwf/4GY5GNWNBH5JtavUQOlcbUpTQw6q2uSd0nS0+C17jCapcE2MCyOj0E1b4bAQx
4LemC/bW14hcEDhznX2tRGYRBNDLB0b76QN6wGUTWwFs2NqAjJHKlALBtLAo8wvipmWO1mhzto2z
xn5MlQrS/WQ1BJ4oOesuWz227LDWjPHKhoLxWUEkycJcrzpFHFLjcgRSK4tNK/3BBR5V4AdVlYXp
Qug4REJYC9YrbvLpvcbVfEZ3mQy2hdflDxOHxC6sGWshbU6LfWOJmUqwySO/lYi5vXcKTz+PYUzU
4LMDWJrk+vknGG60/JnipTKqMfR+XfoJMoDj9sBsyTm48EMgGkwnnj4MfdjH3Ux4tBnFhAoIRIyy
RYLA9JlBCEtdeB9nGj4Dstek118ouU+SjQs06JjZvHqYMIHm215AWdq4lB6kV5Q3kI3288K/Lay5
K8AqjaT3Ik6N/jBEjq8drcBxhs616mCkiaXqPPPOQB+HS+bx/ipqepmPtmPkVCK+yxILmRWeRnML
3N33CWp6PZ2yfTvCtoVJ3oJJoayh3BKzDCxIr1ApNo6r4PAmZdpBzGl177mf0uKpAyCcR7ketGVk
lfYENz2GYUDFVDESLHcmTjoLlJIVuZ5NbwM2rSvBBO4tHQtvJT/QXgWHKaFIy8ehvdxLnxTgzq3b
uDiSrg0rZ1n0XoTThBi+EQYd2uRufVbqdpbDjQGbH9UOhkm3EZJettAsWrivpdX1y9Zb6acnbJdo
smGMBxRMkNcmsJ1aibbNEgP7Q08Txju8mzycnMFAT7CT7hJpoUO5KTz4jyOrhbaDt9hzq1uDe+E7
ywJOV+ngVdOGTGcnkM2b0pUkN1L65dBLQarMFoDj1srB9Bhp7F0O2LUACDZTDcZhtnRAM05F3V+d
sCIMnVl+ZkfhX8HBFzdMYaEmLe2qJimzNi5nQuz4TM2pAwdmOeNw1saNhCbrafQvUlwtyJtTCUhj
YEwPwpZYo/7F5Mt2hywFuZ4uZRg6S+J2MO11fQhBLdvdhiVxemE2MzzT3cf/ERMQMlRaVSwWUaNh
AfyU6DcMoMwnh8N/GuZDQZR6Vkt3W5fSmbbIgIONTy523Y2pMjBNisIUvuK5n731Vjyf5AN6G+tC
ll7Gtjn1J5ZRVSeFJmS9lzwXqYZwqCOE+qiBOmItzhkrJfhpWw/0/Jkv7ela6zTvaaEu5dKRXp8e
AUogoAUQxdlUsQ9vKGVjCk0qBxhDdaD3dQSbZXH/jVSZaZpLEBwfFJ2i/kwYI6qY4SyIc6kNjFi3
KIyea8t+a/tiKS8H6p0zCJK5Nh65+mz4Yck2nmYzc2pA43RF/aU1Rf2FeL51L7V0Bv3RdvAdPOkE
T36ejKQ96U1uYRQksCiraoSa3mdFDY5TE8kYNrBtIYlb6X7MrfHWnQrzSDqpRkwtgAYjlhNVlNkL
Nb/AoI2izB9TRwfJnoqi4wHsON1LRVIXOhWGxaj33f6R/lTXOHIdWkLXBwOIjEIV6Z2euO6dmatC
7oCVT3Izj1k1fUEnsKbNMNlOsZ2z1LyasniY9nwpQIwEmaWrr1nXlmZUzVhg4UNk0jvNEoqEj2Ob
zMWu7DiLk5efGDoChV+px3Q7apGghM/dzklZZDuCJw2Y6H7ST1adpQxdhDJtz9+lPwm7WNTRbDcV
pYCl1mcc6tlzhrk76PPGkzY2LMopgDu5oOGGTa3DVsMz13tPAxCoexu8CtV9Mo3jSAwQlMDZ6BpU
IYjzOuVjlHJEAruFAwneG/d+7uZg28a8UEcGVOx7UxtUvBeN21XHUHSUIK+usxvCdhLzTygg3k7p
cUVrrTtp+zSV+rvZrYEpm6YEdVaCIO1A8rEdiJS0Rxphek3Wlx4okuKohHYThFkPa4oCEMLH28TR
u+NepSLfzsJgfSlswdBtZPerHwFhaLI7i5Bf9UoPzzhuYGKAjKtcKU4NFYx78LnunU4P56M9JTiv
eYJCy82sOHtwLQBTiBO4zC9o/rSabWHXdf4Sa2sRjWESF2UyHFCJrqty5qYzZj0sFqGCyPNS7XnQ
JBXio8ZpdFMWeTdtFihxTxicposFeElxza09NmAOhcFfmmlfO9tW6thScfOso4oWEUnKhcIwN054
dgR9sFgnNEWzCDS11tOx4AWjjVSnURCG64wJKu7bvtg6szs/ADgECWbFsYiSrOA5obEPefYhWZzZ
WdGZYV1ULO263du3MDS1x1baA6c0a1qxgXKwBnoCgCFGOYz1B0hYRgJ1X9Z3Fb4Fc9M2g/GutUP/
NlrL/IU86MgXr7XzUy/uPLYM9ewNYbDYHt8uTRenC17/elfHzZzsSy8rjx1HgteZ6tq+5OxcPple
al4AfzGnzTw3TX9ndXl23teL1a2lbO2F5KdimksFzUY6nRkvqWWkMETyunKieR4W4pZ+PrxByGGx
hnDonuXAcZ9U0yktnHQDOCP7cQKWfjM5p30dyP44y5a239ui0EiMl7XJvF/hzYxoDOD5CX/EgbhR
F/aVTdnJTVxTd7L3ROYLKiQPYLRRzB3bOAXwgFAFGxFM0ZTudArbbujoTp1uZiIxceRqw/xc9HUN
dS6vIDYMfC7nmtdg//QaMrFEaYEPrdDok9jsqGyzqjdrgJ8SCZD756WV5sUGH0TojC7pzYxbiNUG
2WDYp31Dut4Xrb8j2Zh/afg+9sAD6GnY1J1QC9xoyMk0FvElhBckn7t5rescOLQ5W8CE/kndWE0f
dppOao3vkfdcT5TSWBQhJfBdq7CCPren6ECXL9VEjzZYNtoGItuvYuRaCDQk7lzPd6KqlSBM+8Vb
TgAprJiiRRtPO02lF3i16oJ+Us++LuGroSwBGXEdm3ddFTnbY7s1WUpGU5QknoaG5buJ4S9g+tNG
2rUnUQM6bZLp1M99PabAiYAg3p7EUCFPfmh3hkN/aEsvZQ/1M2tf7WpS777esiOiUguMCuZzuPjd
gM24pEUD5kPvaxXgjKCzos5cqAKaJjsA+AXwEGR/6yQqIooGL5idL4+zgDEjfHSLDjO6RC0qj0lq
mc32NyeJn84ROKJRDjlI0EbufxSMpDAZdQ1lsIGSx6xGz9U1X4oSha2yjn/9UtY6z/7x9L6+Fpl7
UlHMhz/a3kehUGn8JN4UKlZ2VGRt8VZoijE08r19QalEQM2y0t0zhy3XsnX78UbTKSsMpSXZCKeE
kYytTYsHtZR07ACc753u0aQT19rEDuVv1CgM9nO2IEdFcPjifmcmtXlBeQXlaNS2duMWvEl3jV0C
2itWzWeZDNoCf6Nsml1FS7EdNhWg3brP5f/qo/ZX1zmDRRsV/McjW+F69eLJItj06xOr6uOXsija
raaB4fr1J/3z2ZcPmvmbRbEf6BX7w+EwgEBrd1kXbOx8oqGhYcTBBuoaWlYX/vqVfj6G/vhKH07Z
TdWluEbbAIypJ/YOZXjHPs09eJmoCYKiRtVDSnPGr1/05/O2gSDDuCvw0DrRX3/8IB01xqkoVbCZ
SXVsZojdG2ArqTgz4vh3SYn1o/pwz/JaHlFr3J18nutH/Z1WQZVg2zY5b1DWWkrtmSFvtKQ0drJX
NDEUjR8tor21OXw8/PpN/iwvMxQmCgo9yV1jeN4H1aerk6aXXkUzA1uCz5mv9AtZcm7voWppITA2
+4bhuw4VO6tvbeZTQPN8d5+lwjzHW8Bd/es/6G9uKlYRnI4BzhuL59uPn8Si14UPhZ/bd5TVA32I
PtUAhGv2KF6/jYP87YshJfsG2j+pjQ8fexH3yVDO3MFDEDQ7UE7UP9ON0V9qM2DxX7+xv7mHMRX9
67U+3E6anOkISLnEdRzLU8Mv53NPeuUVtQcWESpngSG/ONUfi8TcUSiYK7aEbOzHoW1bLIs7pZSf
cOm8U1uv3TOKfcrfPHP/5vbl+GUxFgZxwnR4fe/f3b4jQrS/mEO8KQOQXwCdoQGkNsbybFzcdUGp
kn1FjQ4nGoSOo19/sD/bARze43ev/uGWKTQe42XjxJs5MHPuXl960VD37S2w9jOzpa2rLltxPMvU
uxFVWb0WHng9l8jBSWcEKR2V7e8m8n/3gTCTA/3C4GzNXv34gdDHmHU1VNZN3gU++cOmOJpICNzH
ndHHkW02znlbuyOX3GSb9+efh7ceWdaop+25H/3C7TIsY9zr8UaC4du6gVed28Zi0LBiO+duoAAB
G3F+MTpBdYyCW52MuTMee7SXop4QoryQyk3/1KlI7AoR1gQnYdC/dbiG398hbszx1ERSt8zRu29L
AnGelQ1/TSr/8wcEjDyQcr42bERhwvYf/vP//d9s5l2tnf8zumjXvdVf0//Yq+y5fv4eYLT+2j/7
eWERYZUDrmUTlmVJQy//BjBy7E+YOnhO8CXCS2E5rK/fAEbOJxYjz1qDwitYR1/DDTT/9Ol//cP8
BKqOJyehB0ZQGKaMP2EY/eUN+tcaCGWFXB7KNhFXDH2AkT4s8m1voMjVI7mfhNL7Y6XBvIlmOHw5
ykGBdjSb7NYj8pPgasesHb9YXWrT6toXDcE6tsBRMyFbbHrkMJ3aAr0CCkwhyd7xZ8PeMb8HO5r3
fbXtnWWEIWe29lZ2s88RnHanMUJxdZ/TGTEz7Ls0+dxJrcl2ZGIRYeiv0FQUm/R0hRYALrja9GEe
Y3eW74Evq/uBAtkmzGPRO0eLF1O+M3Rs3GnVU7G+t2epiX0HkrEgJw48+kZhGzkZ5SCniA+/+9Jn
AHojYqDuVUvfypWbFEN1VAE1fC20ub0GlV58CYxkgPQyUOCRmCtojlbHXLvw6nE6GnWrXYkH7fxW
mY1uUnXXeF9VY6aPPSiRa7D+1bypGh5+Z4CTNQvMZb3EUSMd+w4Zeygim2cpp8RRq14NM3are7pg
Xf8eudVAitRIiG59Y7Buh7ritJV4Hrq2vjgwLrEslihM7gSfTM0afCmfpHZ2qcMiL0Dn48cMCc8p
rmI6TBaKCJ2A9EymVcVnTbh3r+oug8cNW//ENv321dSRsmiGsHJq7rzZh1iVM/oLi7gzVwPgQoGU
WnVoI5dSnZAug5OhRLlUJ4ANxwT2rWrpka1IzsBhcorPtRgkl9N0K7Fpq5rOSipM+9cUFiksmwJN
6xhjbPc465r/XJuj/eqmtcRB5LnQoHMteSh1lCGw38vAhtrOxz6cILJAy6wC5SEkjVJSZIUIeA4O
2X5LwCNWnwuUCGOXZhoujnCopvyu56Bhb/qJRhwkVFo0QlOt6VsQK1SFkLWrwwyB1dpJajTda88T
HboT7b6UyTurfA8fOd+4jAgqqgrbJL0l0Y9UQG3FTO9eK/ieRYOjxGNX65XN+RDIuNlgJOIUOmVy
E2dz98gBxGBY35Fe7irXv2pSzoU7a1jK6srAKsO0JGhG7dim8/C96yluOynB66XPPWxwny9BbHmn
TJ66BJQ2y9qGym1IWUtZu/GurioNAUUOgl7RZapdjuklWrxBkiIIBw/4eNTKthQYyJMk3y9Jkz2y
O0nfWlRZXJeuJww6BnTUoc6ikoFrZTVHk5PUV6Ss7WlnsaZzNxXc75vMs5cehA5nlK2Yat/aoCYM
6UYbAvtdg0IluEv6NbWT+6YkQ5/Wz54B7iocbau7KUbL1sLU6kBG2FrpL1GtArs9p36un7YmoxBj
oyV6WoVDY6qTEaAtRMTKpbTEFHp2NGl1tZ9yR3Qb2NrD1QLU/pHaEoCEXdn7F2DMY2TrwOhv6U5K
qw0pl+I2wVNThINJIx+QyeBa9KV5qcNbOs+txYrKBOr7hj8nVRscq0276RCI3ahFLVV8aVv3iSdk
9hD0cnqOndn3j31mr2XEk7qtQmvKwGXFRVx/RlGjvsgdTb6bSZ2Pl3Mp8CBWhqIPqZqLog6ZUDCX
XTQHoPJQjT5llGahplWM8o6ShQrEMAWqPJ2UsZoGjLkq5q4ffPoTKSdFEzusXv9ex/9Bwf2vFvK9
mj+s4Idf+OcS7n7ihGiwk7JXp9LBsf1tCXeNT7hUVqrQakVjHf/XEu5/cnAUgB1aTUR48VZn87cl
3PjEL5h4gldrhcMP+X+yhAOIYVv7wxJO5Ad9B0c5W9415PnjthfCi+8WNZSEFM+CwUPM8mqGY40t
om5y0eqw5i1PA3yOu0WkRgk5IsizyFkA62G56oebEXAKVVhGYT2RM2H9QDiStJ3U2u3MrImSdBGQ
l09A8+uxuKaVbp3MadM4hDRnTKeWAPbBqj8k1w1DJC/S6qW4UhBVzww79tCAps65n4CdxoxPamoV
/FKMDF3tmTq4koM3f/DCKGtMqBoJzThPHqVOKV+WZgxa5Rgb/U4nQyEiLy7kI472eNzYlBG0W3Ni
2NnZKrlqRTxA3FdW8ZbIlCFX1yTMa/DNdkzORyQ7rZOIlnrKVmbuqgTCnytpRaNayTttzdhJaMfQ
+mQjSjoZws7mxbaG2fDFdEcj+dJT1nE+9IxPwthHq6QFoJqvUoOs/t5NR3lS6VTQbyqCBJ+7JbPL
HSoffEKzDeohLDx4xGGlSPluaquEa8p1qZxjsejkgxMevXRzpQwOEmfyvhhOHyeR7dFssokRltJj
bQSsGCoPlzqfPVXsYZINGWPQtpPpvoc4dYR2WjjHa2cfwNb4WsvthJ2axBQbirI3rrUqTUoGd753
bvP3JfhnPUdFieUtd0kXe3bo6ql/rBMw1WDu04+J7B7PM/XCqckceexFHZaVFry43WRRs+06/Ysx
OewBrMIQA6Sgyrlx+gzKhK+Vw+1YlMhhhi3nnUgUxdFTyqTHVM4JHYXLdhxpjw8bFYhznn8OQMWe
BQSfkWe8+5qlVWE8r+N+1RoSpjQh6oLpTwANeClNu436vHOZRw2DJSA0avrnXNnzqyWb5m2A+fWO
Z0L/7Hbz0u7j2rREyPlsoFtrLNN2Sx1uwB7A1nouGWV2L6k79mOIfEtzGcdZqnWmWFBP2VCFRVkF
29F6psmhdGk8DBdnPF/o1Mxo1ahZcgAHM8VG+u2e8tGnLd4d2TU35pDtDLvo7W0LUeHE6XvkWI9h
HPPNJCV+WLUVU0TXbET3MmtxecE0qFTbJfXkscoSChB8KBD2dsb37+w9cygXxvLKXDamBKSdWxUc
aSHEra1Xlh9hDesZA5tui10rG+BEI49Wy77p8uGqQxLIjz0EqZl+7dIyIl9b/BdRL4YbdXZmrBx+
o3EvJs1UitnAMn42KHlgu5mo8rU3fNmddoGXngm3hPxg69Ok7w1X4BbprUW3I7FwLVbRXbzrVZ3i
Vi3jx0w2y7PWcOkjU3PdLzWzea6dbgvgvBp6F8UoA3hrWpxoscyBkoctvW8V1aHpdOubgwOsvzCH
i4G22SxMFkM9OVNu0Z1pzxqpCtCfYTXW7DWXRXv2lEPREfbE4LUXk8NExZ3kbZAafn9s8fhLt3Pe
DTeAJscr7jFLhrOknjTqCC3U21Kb3DZiDk056mS52b0f60D3+4obl9GUbiagXlPCwDWBZ4UVTgTG
idLFOF0MdjZ5YT96fkYj50AVu0vdEP13LcPaqHLWOZMytZL+lXLp3FusNmvJDrQ/NlxIRbD+d7Gi
UW/DcV6djrreFBeOkJm37ZhwZvA2Cm8+z8cUDoQBb/RFy3GL0neRxv6+LBeXzUSmw0LH+zJNn1ts
ovlRawH7ogKyWxFernAuVanN/VWzSH2JbLyEMXYHgEDXtqGl5kkHnkA/0dpsik86VTlQXJfMNZRJ
nUI7u1PowemBbNAZmdxKip+oYxkx6QHR0LSotomAY/7WuL/T1KrVhUm5ZXfvOXpfvhVlsUJKQZ9g
IeG6MkNrfX/eF4nCHwF2y34g1uBfotRnVKea/P6mmkzjZfV6vVR873PKZ4VwMDRkI+xYv+oBb6eS
7nC7rYNd3kpv2ml25lJnNqfphaMX44nEIfSY5VVMtfwS5OcLuCdjT0Uo/TnUdNE0No6N+Epf1PLV
gWj1uWmL/EkQcDhNU9d4iPlCfzUE9Z3R2Acco3jo4GcZi8V79cZR3VEv0ughX7eqj6w6VnmohjjN
Q4HLott0MkZNNYHNPFjDFDSnLm4JoJJLxTa3Jb635eC10HEHje1Jjey4cf01PG1QuSz6ZuelMaIh
WBuUSYvmZxn1njfMwOz5aJTCuW9GfMlRPqn5jpEX995A3WkS0lMIt90a14LSrCfKsSuqrlo2DVhg
TvvdwpHPyBh3cWSLi3RnDCa9xgWcA3T9uFX3ujvZVqSRxoOMbaytVLSnAt5Vo5XfZd4o6TL0AlAD
PYgGasM9jhRhHsTFGXB23g/PYxobnWThNssa84nTFnOehgcKBVtlUQ47ptjOk5s41buXBGCf8OiI
bsfQKP9SN81075h4fGke1d0XOjL7W8tcKwMq6tBA+JiShpZ56uVXr9GC46EP5KufzcVl0KqGB4Y9
mPWmo02louXbKelNzvJm2rPagrI/rTle3CsqDwHIJX1LT22vBe9FU83vA5Uq74YtdJ5OlX1B36JL
bVHRyc9OrVVHIp6bc1lN/WPtt2WKgt83t5l02iJc5lxvQwXQlYmwIbwjjgAkzOrY787KHttKSNUc
7VEUG5pqw1yqP4pjDyyzsXAEjlJ/xmNCtEV/dcdpmTeTwAFzNDsMwzdWjn6sT0MA/zg3zVsC+fZt
3eRJsDOBia6s5DzGGgj798yYcv+WPoXajTI67fDGCBKHEec5fT3tDY+BXvfWFrcR1r1aWlYWkpdd
LgABGGojlZLHhGB8O8xEmV8oO6F+rsJsAN6RSfEdK4peHOdBYdx7XmuOkTVJ2nLlarCaNL23N3NK
r+/W8tRs7cyJ2N22rjv3rocUIfe49ezHNRoCCM9Ki1vaTsUlfCNK5wdd0yUT7KI846HOmTewh9cK
keCV3ez8Uqq8efKXgqM7tZdcOitbTP5Kj0sd8Z2HhmQI8BNIO3F/mXlxeien0o+jRLEdC0dvZjoc
a0VxS4MPbU1BYLhfZpUvp3VC8fLOoSs7OBFeb7hhh5hrHMssxuilY7O8b6uhuUyCucFTK8oJqcZI
5cZiYHNqxGqEfU9770D3EefXMI1bD0NJPphhbxD6G5clXxuhcvdkqZOKioHMsrCEpRIBg3uYUrfZ
HHSL7L6I97418GxckHW3C4JzssMCukIK6Fh9ZI9QpaEChUkopA3kQ9rjCUDdUlickA8Kj8EppRWh
lWVafgQROssjzY7hKNXdElzP9YIjyva9kblSmz40FlYI9BAqMzCEmCkl0/P45nt5mdBLz9aJnmx8
CVHRaNkpaY30SrUSkSEZR++2EjmGT9b45CLrfDr2DF3MCIdEn81QKyd+2xdpcLHQDWhRlcbExVLa
owUK3DrKNQt5vFEjVQRjgalxcGbnuGhd+y4fck71I/YCcLSOjD8PlsnfMNZxQLvdbCT0nVijVUSB
SrG0/fsY/BeJH+Dxr47BN4rHz3P19r2UffiVfx6ErU9o0fCiXB9nPHS777Rs/xPuXZ4P3O9M1g+n
3W9atgtxn5kMP73G0XRmI98dhMmJ8fOMs0nFmc4fSdnkvj6eg7Hxu2R1jBWaSJrpg5SdmGbn5gyt
woVCNU485oLHAmp3Q3VeScfkzjdKAa1Hj+m+UtP4ULn1dOokdHKHkiaK+MjOjeQ+Lah/DGUm6wUf
WFmYOFmMaldV1fqv6856m3PE2eVDCgU8HUttx9DJyNjhjflTri0tMlXpKWvve5J2Ktur9GkTj051
OoOde7ZhwnPyZC+uQmvxUqCyZkcenFYq04ysmaNbFMA3xFyVKfE5mHECR7OArLRlAevwc2sj39VM
JpRjmUvfbqhvw2m8aJVHtbvf2S9sbai7HpslNXaK3hdxnEgP+xLuvZKdN93txZUdw0MN6cicq63v
S7wyVpMHnMwtd6Egskxxafp+el9rtA3t9K6vpshI1+L2ZIrfbaWSu9gZ5V1nNbydwE+sh04l6bU5
mZMRtj3trsoy2RENByGMoFb9Oa995DHZodGHPlvqMqJKJfaPReJNzx0txw+Iie5TltUCdGOeTm6k
BTSgbhp6vtQGEWIAnLrqdMaq2AXLaF42ZRJfj6ue13BIwWqaF+UtOx0EP11m6pYlZ10+iRtdtAdx
0Or94DFbFcOSWQS2sGSo9kLoRnZUr+piAmCWXc6qOXZDyZ6IilINO3jRKvpg8evCWPA15MrsIF3K
IEHGZKvU3fgHcbPVhvo5PkieFBUjfyblKoUmI6pofhBI24NY2h6E0/wgoq6P1NVYqSGuYt5FaJ1X
zRW1tzkauJhVhOUEUTYfxpauwINY61sie8Mmlj2WBzF3nrOKVcNNtJ5xzSr4ugfxNy5rKP/yIAov
SK4tZspVLGZ0jXDMbJTwS30QlJcea8dp2sHkZBE2WIBrQ2nZSZI103vlU6JyLDQvYdzhL3V1lZRC
aLvBLYOr+SBosz1jQGNr3eNU9mVyQn+eTlEz0aWbflBNLDfYMyfzjtGO077IAKDqKeElbOJiHPyH
2nawvXqZ6yaR4WhiOmo7Lb5RVZH0kdLQTDAalh7FLyUS9rXmLpXHvod+2DbSofuOR6ljJhdD3HKM
h3iHNdaWtMzsa47J+dlojuO50Zie2nC0YtrExq+SuKIbo9jiBV76y1jXhLsRuLHZz+pydQ/ZbCtm
+MCpXUSZzKld79scPaGec0OdDImDPq5rDXJRUdU2VdOGg7l1KJLhTDYlh0h0LpqQNSPBUzIdDpqL
yySCZcwZruY4Vjd5oBfpNuXd9MdjV8pbeTi29lUfvNYjWLcNey3tuVxPuEEGCQsbE9eCD5MzsO3l
w9P418F4SsYLFAKOy9N6chaHQ7TeNhyoCQksGvuD9aCdIqTz72YrvnQM1drI9KX7JT4c0FvHmalM
59Sug895a8kWvpeTq0gSwzuzI/Nw2G/6ZtT37UEEkKse4JSi6059Ky5e4QXXfHoH7QBrM5AQLHPu
RXuQFyClITV4q+rgHAQIK6GiLaplWebHCXvaqzZwi4UiPKPSIyqAkTGqg6TR9J3pR/AbxC2lH2VM
PZN1WvSrSXMYvGIhHrAKJHLJSnvbH4STedVQgoOcglO/unAOIkt5EFwIV7G7ChIfT18K/qXatnbh
nYyF6rxtmjaDtuXhFmUHKcdYVR02HPysb3cthUcH4WdGAioOYlAuE/1o+ksi8mPkIrUqR8WqIa09
wDpHrG4awnJVmeIhIIKFzIH41ByEqMmvEKWCg0A15+3c7v2umykkxJv0AAUYMYuK6Nd6FbisymJc
Ig+613zQwPRJoocxgkAbg0WETkZEdLUwE8NGrMuk8e6MDlXG6qCwxVwuWtxm5wkU9czR0zqBiutH
MAwQZ1NCtbuR7lH2psM83NoHKU+R9LgxDwKffhD7er1RL5lyzXTN/AQv2UEYpDIWkTDIgFGEmu/w
3YSahpA4Zy2dWUNsIJgy1LgfDqKjdRAgxapFsqNFlhy7inMtrXBeGB+ES7h71aMb8/6O5apuFsbc
p3sNnwui50EA7Q9iKAmK9FabB/1hcLVVCqrZBjBmdVP/ys6VzuhwFtdJXUE1jlFhGM0NrsMa11SC
0C4RpG+pvn9PUv5BvdCvtpCXb536cfvIj3/bPrr+pxV8CnaGiDT0hnVO8W2O4jNH4U4D1+iARWBP
iCXs2/ZR0z9hclxZTQFOdIKhrHP/vYHUDP8TCBtsZOtRDeSBEfzJKIX963eDlL+ymARQUQbRo3TC
qD8OUlLSNFoC9mfb6kwPROMsewz0v+tK+HFc8+1V1u0prjQChR9tW50YTQSmJNnOHYtY7u9FkD0j
u5zbTRoAWBwuqeN8/+4qsMWZk6b+vlGGT/2nd7Y60di6A2bBcvjjO6OckgN4KrXNGM/Y/LVYu058
FZ8RDXiekGzPp5q9569fk8vy02uC8uJqW0zP9I8Ecwwiydywhm6Elj3g+OoZZCcLjW7W7/py/u4T
ZVuKlRI/IcDC9bp+Z3MyGifzyJBpm3mS431T6xieEr1knDLAu6tj48jSx343V0DF/vA98nprcpjU
OnBQTj8/vnKw5JZT2Ga7HXJ/oLzB7o2bqoHnQoE2gZHffKI/3Z98d4A2QdODhmxw//z4ajjmukQa
drfFaeREIpPDDnRwevTr9/S3r8IrAQ43MA98fE8YmGdWY7fbKmZU536NxoUwLLZ/9iqY0k3Saivj
HhnT/QjRoOkUN0YG8xi+/nwZDKa2MyE0/eYT+3gPrq/CYZUBKDUXGEE/3PeCh72sSxrcVb9G5ipj
vGnIwp2I1oj3f/yGYCKtkXkcgByD15v0u5uwsJzeQUaR23kOXMq6LFKW1eD9xmb48eLwhiAcUo60
RqsZBX+4Bbp5KpWfQckQI0wgas6Z4M5L8ucXZy3hIjjIuWht0vvxvZQdpWGmaCXBIyZZssrxLSj/
d575j++FBwPPegC+mNxws310TM5OTmd9lyOCt0F+hIdrQpXvtdbe/frKrF/Cf83HCVD7Llnb9eFg
6rikP9pCuQjdoIJWR3eV05bDuDwyNb34ktg+GROfQNZvTMc/8dVWZiPQBMQS7lmeCx8m8mnV1GoY
fOItModCAZBnowytoDNZz09sVzwnNvWlC60Z2zl15Klpl9kZCZT5N+8cwv56Q3z/5uF2cL+wOqK8
8BF4Hy6ltD0qrAEYbMfEtD0cLM2wMuMpMjsWeSVEsXEEj5oN9eu2uRuLLqjuY1EmJF1j9f/ZO7Pd
upUs2/5Kod55QDLYPl7uTq1FdbbsF8KWJfZdsA1+/R3UyURK2yoJp54LiUwgYdjcJIPRrDXnmLE6
aMUUPymdg9SZWbRzd9nO1AMe2EtbfVizlpZnGL4TqqSilEzvA3XBlE6xKW+0Oc/SLUWZKd6UtbXI
kyKbmrAz8mnck8orL/R6LKn3gghF/2Y2+R3gRqs8SZzONQ9p3A/pZlapl2zHEuHwLusHmE86hx0o
MaidDZQBE37eSGbLbuxJInyIjbabmyBx8AaSK2HlN5ONCPy8y/H7gAyZsA+6fTluoC2QRJ68pJIb
f0eUIw/qvQs0CdhWIXAMF2TxcGjCas4Bs7P1+t7z/JRDgd41O7+yCb/JEHifZ5WS2TbH7nnX+KWJ
vmLQu8vKHkRzvSxNjl3eK0s38Ib1w3Xy1EULPEaE5S6DUXd7uyBHhYoLyRbkQzqauRPT4H7rXGk1
YAd66e1wDem4V4xEeIFtdXZIYcqpN67UrHOL9Q5h2DLk2VbHObCvtY4jSBVjWdyWfsspQKQmjZTO
0mp7Wxnmgryqm90bvXQ5qnXz+q/o+ZoYT7dHPWuL9JOtToaAG4xd1D1mWM8pd5TJEO9sfY5/JEbn
31B/ED/gsbiYYDOF8mK28mIICAwinV7PTVpFaWasqfVNM33vqGE/L1bF+kxD4WFY8+1TOpzRtkyn
SGwiqjcdZezZebBoysVBG/kWCgOrcy8c6dP2MDVPu8JL0TzmYyOSk0x39WXf094vNjXKB6QgWdad
xWhI6UmBDaqDqGZwB24O+1aommPDaFJE0bAJfZGtI792FYKfA6ZxpCAIIRt9M2eRf6DP7IhAN4nd
3UasF3bQzGOa039NyoOWZ+6PPk6bB44VzrdJNLSjQmAHmVdf+3rULZeDb9TDsOtdszqkUTpxGElM
/4ZXRsgQ7nBEAzmbo4mo79n/6pBnPBHXTBZTkE6zmZ17Wj8WB+k6S7XPZT44NPBIzdiYAB0oREH5
8whos90rcowsERS0S7XAUpRSLuIkzozLUWJTjL7n3iKv4nieOIRbsfN7MQtOz/1sU94EkoBX2Z9m
Laiw8f/QpsGmTdMY7jXiV+TxGDBTK4jGqbpNprot6GlEzVVdm+gLmt6g7G4m6No2hpGMd+6QOXS3
vMy/y6mI2qezGPIviSytcRNxUm/3RUE08KWYPOu7hpAzCox+NvRzX0tm+hPSMcWOdOjM2Qw06MQ2
qRL70ixL48lNIW5QVXKjs4n40WLjJ65Se9uQPaoLEjuoEZJC1MWXbWYY2sZLCYwinN1wpz3SnWir
pSYSV4d4rYLmmpZ0kDJsce7mzFq7DppZu/Mxd6Oa0DwSz0u9Ui0R0Fr/PFmw6zaKqSbb6ZXtj2eJ
7Y4X4yhJjUf7VTMoJw2OZI11+rfyvXaSO0Pq1qXdNMmvmgVNBRV5QXOg7Nl+Gqyx/Cqk1cUHOZjW
d+VZyY8cwe3XxejF92KBt32I6OAZqDZKJ9uiZpxv0QgbUAUyjf7f0tXGwVMZOww9JWZ0Z6tYswMF
PeF7MQn1a1JtfeMlVLO3eKX7lhLDjAInThY7Rfo5UhwRtRnd6cJPzQsap4qUZDASoKRQsT/WVte2
uyEu+XgKvoopiGIb1RF5Bc4zx7SCbqYc2+IkslAUY+CP3fbUHgdxMiL0Ybook/Yb0HQyXl13omKs
Gqt+kumgnS954RmBUL7x3cbW+VDKfPY3GfuMJsg1UIWbIU7x5mfgwMfAFbmVnHqQpw6MZdeiAd7O
P/EHd8amMPuqC2w1jN35IHR14+FeevYrlKlMyOwFNkWSLtoWl1Hzy2YO+K1luUbygqU512aLx5Pu
8Kq8iP1VSjSyEu0oXXbE49ZjEvq4spFWz+5ClT2nJh5Mo0h+DX2nrU7V1E/5NoZh2hFDashdjcfi
NmLMx5QtMK4fUkm9NxhEPZTnDdqfq5zOun3ohYOhTCXFUOyiRLbPRpKKcWtbcb13ezeNgnxOW7So
yPSvhd1MXwpkxI/9PNId1VYXudsoT9FklvInLB8SaKYh0+7WTvHDnAwkxLaRydAvzUb8jqfUVaeF
rgg3y6ISeUWjSmXvldUYclMJnSw7Y8AISVrsYkn6qUkWjkWFDqbMBuOanBIQDkjktRYpvkmwMU+i
uaFG2KJl0BPb2kT4f559lDoqKLraquhfa+qiG8To4sxU9bXZo0RAzOcbCW0SR9knjpU037x0RgA4
S4MmZQtb4CveL5NWnlvTvkiUUM9WJ4W9JYW9lhdWhZ3zRKPIHCMdBAa5daROV8WBSNOed5ALbrwi
4dNWkjxzYyanNHCBL18ZPTZpNNJlce2LwXY2ZV8I57IthKsF0UK3nMarMZ4jyKNgjlgkArNQoohM
CXa9lNgmrKDNo+6eOYf2LMu7/yVD7a9vdHd0nlACTVCPZffkiIWuZKGKTB3imnruOIBiD5KiT/JL
10/mLqiJssKL3E3aD2mVy8Ogu0uDy2LobiKBuc9qZ9z3yyxZWbwE8vUysk5VjmFqfGOG/IEXXx+2
CDJgvplRb31DMGY+LnSyTkggJkqlyU3za73GhW4WmWpXTa2cLnBTkTxZbOSv2AbovyyRm21Q8m8n
Aa0ZZW+byNJ/GSjlwybt2yd2eBZW7dju70FNFAjvInYy5OF2ctd7XrRs8eoj7WgXS6BWj7Q7rTRK
49Q3p+ZigAldbOiEj7+W0pvgT5vgYbH3qvyUkryXbWe3Z/uXexZGxx7QGztjYzit4tGMWG2j/IZj
5rIETtZYt3SPHbmJMG4jE5Q6bW3P0WgHWyhxq23TjGURACjFa+BMfnbayQS2PT07mtDenDFeAd14
YeEyw23YZTnNbrH8/I78Dn5kTmfiFxzmEisB+c5hMrWLtkHpGnlBIqfFwimRIXgxhaqIgMRgcN+3
pXcprYLqbKu1UbGzys5o74YlAv+TlXo0nGjsG9Idr6pTAcGmo0PPqINMEpHmmLCdbap5Z40+7v4+
8TC0xATfl1u7JqF6Z1naYO/k4BDLbK+Kw8DvpdWy8dBIKpyTbv6KSrPpzTlworak7mrmUMlqf3Ji
SCmV/b33ev2qX2of5+aUsRFTg+QD4Olrv3Qd8z8kx6m8H2Tp0/gyjDKYW6PqtrpjjqFbxka0syk+
jcFYEYAtV4bMTkYpoSdVMif1Xs+XmIZlmyNI5fQEymnyx/rSo0FiboVnyMeWoC/mDLx/GdtlpbGi
TqvnT5N+yjmLvfHvFpjHshkby/pdpyjcN22LGTWoPbZRu86ZXBffh4Yuy5qpN++tnnRlpGUdBBMR
Z43a523r3rCfGxBytFV6P3JGaHe114lTaCURes54VlVAg7N6xAchYTnpfr3NbJeEb5s2zhPSmupq
rGX3oAs53/PUyqc2bVpzExMb1tCuTZpfC0ysGzRJ0FmjJGEfnBaV/6OuKd0FnZKdjRRU+F84A+kE
cxMAk2ynNAPsjEGadpFpzXSWItHr5LCiD70fR1Xe6YQu4NOEI/A1Kr3i9xyZpbNKOdpTqDdMwrno
7eKUjqzDtFlM3EfK3HRpDnKN7E5yjJRtkhjkT7eIR2xo9gsSmKj6YUhrQgM3zC1WColSPeiMwv8F
GEcMG78YEcnU2TDf831Bys20an5OoMPah9xfup+OKCZvIzjDMcXmtDz3bTtlFwICBzNlPqsELVem
fjbD5I3BtGTD96X15IMLbAfR02Kq3/GsN/0mgdp9WRm5fk4VX93ZWTNZAWgYsz7vCe12d9UYe7+9
vC3PhLUsHauROfwYbFXZzGpxdKF1eXEVK1vcWX4zXSWOAymHJM82TOKeBU7QHmBfzWn0JLGQjfmx
NsNDGrsaiZqs529J7UciSCuoGhhYKnrrzdiJx4GRwGkkJbspwHMe/0zjXLvS6mL8LRM2AQGGbza0
Y5nxwuirE53XpyV7t0lOd6oa3LsxW7/MMtOSZ49D6+1sDEVy1pFckrAVnyyOLr4HJ0f1dWnC6ihX
lJmmqusMXW60c4GFIPSJpynblFPtnwLQqn7lnhqJmnMceroAn2j55LqSChFTbaAXr6JKbRLNrR6J
t8kNem/SY8fk9DrUoiFmHwKEUf2M3BpdpObF/oPQUtmxcC7K2km7XAkqOQLnIEob/0xNLpuIDFbJ
ueNVY0piYuQ9TgWcM1hNhuTUDt7/DD8NxnMXlduDXUyJOs8az9JxJWkDmYbjCoiRo8FAcAhOQeMI
d+K+WQrnGhGaKriPTubbWgrte4NG8MlvxcBmsM6HK1aUudkzUZdXCany3xe0efeuqBUt9nJOnyPZ
ymY3zlX/KPo+fhrGOe94DEvVb4GBphDonKl9VjzSJBhHx61ZvxyWTGlatxMy9GQjqzo+QUtnJBvP
VeMP1/GTbwNdYxByMqbW3lUIgTe6h9GeWceP0r0zoMHaRpkvLnrkqylJl6BfNpj/aGOhjfOns74x
mnnjJfQqgyS12SP4lUPhQvZ4LHYOi7vaEc2BcBPSxMo4e+GdmS/sM7li0Kh2rkS0Fzoagdsc4kTb
dHVAZpTNh/xCU5MvZLU1B3v5mr8Q1+ieQV+LX0hs9QplcznhXOsrqE3Tmqzb4MmE34Z9YukY87GO
c+KF8TamJYLj9oX9ZsPS+BGtQDgrWx3XljMAiuhMmEtbmuDw4+IGF+GufuHK4d3D2ze+8OawAMaq
uUj9Tlxi3ovurSwCxnHXG23kmPcuvPdlOw2jL4c0GGYv8e6WHgf2NTWIRGD6grOxc/nTb+6KzwMV
AUkPzm/7a8ktTHBojLr4go7lirt5YfClK45PfyHzzeQ2oghTHgXO5oXeZ2Uryc95ofpVdG/5GvHj
PTpmBvePACTayOmSwQNMk4r/9ce1CeqnM3ScGnigpq8MOXNFCqKktW6zrgQz0zvrh6rPkJrmPJE+
1UGghCOcpWeTlM7ffVax0JE6yBnIgoAng+aFawjJH8bh7K4mzMKYsnFjom7zof7mU9iLJOw1A/Vt
UyYyLJRw8iAeVpBiSfMCNLkG2EsnUGzlHlAz3mBXAcFYACYk71XloBkFiKbqNHYLp30wssHTISVW
NiRDq1TMgB09rJ1yDd5UYErkHDg/MWcyd1imnup7qiYTU0tBP1RwJoy87KLMqmgETESz2Tsd9WSU
hD6/cHe8IZmJd+nsqTAxXMTec1Ww6m3qF5hPmyXe2dRMvrybU1xwXzIig7wtYNqC2qYOUaw/ixbP
Hu5kAr8ZSBrwp3JLejXeBQJHreG6monKPG9mN+kvpCpHmW41p/K6K8pGHbA71fYUnHFwWCILZe8u
3bXAaTL9QJfgFF/iZurHaD+ZWB8PoOFI5TYGHt9uiCZJYZOPtmc3U5H7rPEdJD4sJaeolvS6gcuD
QaHoXR/VvjA4XvbK9+lJ9QgkWCY1ZL5teWHgW0CYBIwb3f52dFqXQ01fyXpcSXPpzI1K+PCo+wFo
puI3qEA/1ve0nSSPTMf6I/YgvxrIUoOYgTjZuSaTfbusRxAd8dlTYuryUoyTzbTWor/aGcOk2Y80
zK3loAZcoDuSEXgIJcAmqJGp5XL45i4qijVpm6pe34Ayyu17psMM0ai2WKrPDz3BZ+PKHKoNNsdk
i5TDkzeNUCcIw6soFvZ2XT7RfPcAYGUz0XznRuX6xbluthlPrSNLhVJax4N4TN3OEBsiEzGCMLbT
ub2Yvbid7uyxtp2BahqNgHCoyJ6lZoYjHBczWAthBPgMtCFHimNV6S3rVpd/xViNHYFABJKZrYoY
6HsFb7c+RKL12vNc2nZ6M2ezMgLDmcnFEeS5eedzrZaZ8yQS5DLH/0EzAJCsXpug0UyrdsR2YDtX
RUGLcd09IbtKE6c5vRYTdia114cSsdENPZ9amKhthF+kh9iWWT6fKqObDfKER2eOvUM6GL02opKH
tknxOBeSyLFdy4HJhZSpdz1CbjURQZ0SctMU8mJy0cqwOdbs1sl3MV9CB8TILWlL/92z+j/xwH8b
tN/+Z5zC/yspBD3+rP7r9mdZ/3yjIuDv/UtEQDf5L1pGbNT+dlWuZsh/iQgwVf61qlJdwpfpdHsr
dOffIgKDP4Jv8ILsputEDeWVhsDCqgm4idMiMdv0Spx/oiF422yyXRAPYpUw2A5XEVCF3rbOJBEY
I2Bc99Zc+IpihZTcBuK2I3FUP42yvvukAy3WFuZ/GjzcJ31vE/SWSaSQhfD2qCPIjhjj8VKPd8xZ
ItqmY19QiTWYtBeo/piGLfMCc0K811tLnNS+FR86hURxa1hxcpZFI2fgIbWzYCWFnsK1VU+oL7+z
OoLCRPNr3Uhwjz9iTeSHODLYNmcu6ijBsn2qEGr/pOxPwkuVeclTJL+RDaPprKiGv4/5Vn+8GhHh
nzqGt/3cv28WaQacCtTEuHSOGmvgEcqIBaS/y2kub1KPDgceg4dFGvb24yu9VUysV8LUi0jJWKUq
qwLl7Xv0e72Qgu3BXcXqQqRIbJy6bUL1nVpdFlhxU58PtNQ+bdj98TbBcVi4tohDAAR63K4TSM9m
ztvlnWyFsTdTAvSK3pdbS3AKo5XO1poN4YYAlAtYx48Ueea7j2/8OJD95c4ddBs6PqxVTs1n9LqR
rbNwSIvS+51owavFrUwPs4ealAPFF2J0zX0s8mnXcODYJ/pyrXMYP/Unhp6e5/ku72xzB8N/OjiF
zL/nFuprrSHvnF5Qf2aOz5Ysmz1wL3nJfuezKMDj8UFjHEUGjVeBvnMNhn372+NlEKLwU+020ymR
wZrUzmiafDI0jj/x9SIIMbiAvco/jj/xMe5abT1A3jq0gxwwuiWMkd6HRfD15VX830rw3+ss9j+v
BLd1UdMi/6/TrvhZ/e5eLwXrX/x7KUCf8heZJeitHQQxzioZ+3shMGz7L5regmhgh8itF7/+v9cB
mxWCvBidv2FhE3D5qru/uTqaYf4l0Hytf+QaMBPRZb0gj+Kn+l8T09/Mo//8/9eCqyPCG3ID2v+M
RRtjHaHLBDi+HYkmqExZuGUaQsdpT1DzVCeONNRW94vsttbbZlf6sFsG8kh3cpqtzdQsdVjNVfaw
ZNHTq8f3zrSJDO71IvH3r/EM2tOMWT7wl0XklTiF8t7cW4RTh3nfkKti1RS3oX8Xd6IuoqdJFd20
HbPy0kZXvM4zbnxdqt787QyRmHAm5HjOIyh197IhPhS45TTMeCcLDk+NlbZxoOYsqSF+VdPjxz/d
XNev/6xvf/9038cz59ADXMOe3j5IgezeyU2VhoXes/OvadfcybFu6cNT3Q09lTRe0KqGmkpajjez
sut4I2Lnl03f5QsLkXk/Auy9s2ex0MitC/lUJHV0wOcbXSvTz5/NaEwfbStZ7lWXN7e5Od9wPNL+
/pjfQLJej4i3apd/34e7jlR4f66/Tl2vXoGR9DQGCWcIHXPKTr0YLjsaH+OTBeTtBPhyFQhopkkY
7OqoOQ7uoD3hpW0/pyHBEjSsLQO+0ty251BwP6Mnvp0G/3UpojocxjfLxLFacsxTv/EcbkhLh+di
tClrR+ZlpxmQE3z7/uNh8N59sddYV2Q2b2hF3z49b8jJDaXPHUI/sc7jelAbiK91iEW7/PLxpd55
UQhJsdK+eIhYht9eir1WWi6LzMKsStL9ZIlpt6zBxP+Lq9iQUi3HQdL3MuxfDQdV0vadHT0Li7jM
yObS5W4GefCP5GLrO2IyQwLEgogODm/W0b0YzhTNi5GFTFBIKoZ22FMLMD+5l3Uff/SN2lyKgE7+
GSLAjkNxelIwOHfnDAWoC9D1yuQEITZFqZl6a1zyAFuTPEvlYaDhiBeIop4/SY9Z5XVvpwmkwwBV
LAuRE2GSR7uWzOZU7Ix5Fk6J+Tw0mTwIc+xBg8eAQpYUO9Faduhr97Mv7s/PAOQrTxmoAFmALDtv
H7EBABt3pceL1PWv8BCsTZW790s//jQiDpEfj5r3LmaDomF3Y4OVO+aG1iQppG6fZiGK9m96S/Uu
T1YthPYEFP0zAe97j5Tl0wSGY9rIANc/fzVEkbQmqrOaLOxlYezk2NOiRGsUtHg6t5Q52ovFosgF
K+Wz7Gzj7e77ZdxCpGNmcZkuTd7o0aWTwaumqCtCb/6Rd+OlpcQOgzBtOf2UOMS7rEANE9PBraKt
7+q7crlNVPaTnnIwK5rvhJnl/yymfP1NHAlWefGKimXncTQFOeQkoB5aktAn7P2rqoeRJNFI7TM7
koePX/ORgPDva7FEoPIky8tmK/72/ukcmV490JJnecu3lZox4+Jw2k8+PsMuSdwTd9ay7/oU4b4u
SyppAHv2aC0+S6H+cwyA216zMhl0fOH20eo7oTYG8pdlIX2n/KRpcK/n9B92Raknm0ivLIpgS3pj
ujLZfPwM/hzqK+ibCQxRo8+x/uhxU8PXymZm9M0U9KiKptaWuKNx5wMNuMLLr3/2zP+cxDjvsNMQ
xDDAbD2+YOxRV4IPk4YySozfk1c4N7WveRcIF7K1ayNsRFYwKbJNrtryFCr6nr40mIeP7/u9d88e
lXo+imXDYn14++6BqQhl9WUWwmLzz0VPPo7DLiZohg6+3JhXp0Mk+1uqkShAbGfezULh4MuxTX38
S14St97OqVRM1moLgEpmVPy5byaAocFwQ+MSK33as3wkdUO5mfz2etgNIyqZXUaKwbCKsOJzTZM7
R41eG7QSmsZmLVR3m7bUxtDCgRihkynp5pCeswoZY2zzJ163+oxUJ5BnIVfzLuhXm9/ppSbUTWLf
C0paQQ8u2eM3aFK8YTPbsrpoZ0O7cWdD3pQFNn9EMJ0ieyJu5HMzKLRyHz+EP4ch++b10+c/fPz6
0dtIfahTZZJ3Ya2N5gabrL6Ffx9tEntB0dGm4vbj661f9tEzX+G11HOMVbRuHj3zCEWx7tRzF7ZW
m58seuHvVQST+uOr/LmdYuPBHObhzUZ8fTyXGUPTUlE2uKvBeHYSNh9124NE0qmXfnwl88/Pat3j
kH9scKEV6v12EKm0oIacaF3IHh4cb35w5l+KSmrMeYGksG1WmQ/5qG+MqDgxvO+QrXYW48em/e+s
BEenurb19uCXw+/OS4KcQ9PHv/DdZ4HZB400rgr2529/YNKOiTMSWxA6ZZnuBsnJhm8baKO//LPw
wHVax6YCY9umSGkwtx1diheSsW50fZg3E6ghYit2Xi3/+dbSQ5JlcI4FBkeo4tG67eGS60HqD2EZ
Jc5lXiPmbKBtffJi/1wZuIrPvECCHvOlc7RN7lffQO+qIbQGx18TJAiTYTifge5fzjMHf9OyCACS
k/PZmvTOJwJRRjc8C2cRXoj1hb7al6D0tYWrxBDigybWwEaCgZzis3n4nWEBOW/1TIHxXn0Qb69S
VobEoillmKejwh6ZIXvhKeAzRX/08Qg8ikF9GReUMylQc5gCiHucgi5KmooASWWYQTHDCRrFOw3x
yGFhZO7wXSKEMnv/wrQSwtoz7MR1iueI2DtxW0Cw3zk0O+9NwpA/4Ue/8wwcdmEcvqmnUcU4Gkmq
SJ2ekdqzAyRLCq8wvM6GmJq86sZP5lnjnWtxVPFY7Vn5cJ0cTbQ9wV6FLm2+DaA2XzWS1GhTxwjG
N7mcDgk2WvYbS8XsMOrkZdgo/8tNhFbDxM45xZBZx65HUuJV35CbmiCO/Lqsdh+/qXeGHlsDQb9g
fVfeC4rx1dAjl09vZlnzabl2FPi515zawHc/eezGOraOFoE3lznadYGeNUuKFENoyMTb20rEV1ai
yb1jw5mJNLM/jScXzZ7ta1euDhTUiieNuOtcQ8MRz4TZJe4nd/6y8Bz9Jt/iSIz9iEYKZ/C330PV
qyRShj2FTa01F1nZtYGQzWqmRyP+6BgAdIJkqTrU3C2uob1vVTKk5oSovhsR7wQ5HAtSKPGupycp
CdbjISosVLO9U9T+rkWHsU9szZzQQxTEFlGBacIV1pF+Mt8fWWJevjZsZ4Zjge7kiHHs1CJKeY7j
2h/CtBXdjrZ/th8VMDy89h54M5SXaK+fMpfiVgQ24Szq8YUf+gFMSFbgi1M4yvbL4HZb2cD8E8qk
LFUU5h3Sn/E3kdRkb9eVvYGIZG5S235O+sEKPWuM9zUisYsqmqvTKZv8g5d63nZKuu5Uw461m91M
bdFTTP94tWe6xENL799kfTs+NTa6O3A816eQDC5tAxlCfnMcdB65LrLrf/qB+LrBMwVEytGN3cXb
UdLOw2g5izuFmlTikHTFU5uPxsn/4iLYE0HA8F/3+CvURNtLGNJzSA1v2tZa4m6oHZqfzEjrhPN2
wFNJc9kTeKtHkXrx21uhu14v7BnmEDT0g+tpe9AHZz3eCPTP2Bo+vqU/Zz8utqY40ID0LDqUby8W
TWS9lXU0s0tCqEiYgNqXOcIspH7FJ1/yy0x6fGOsNlRU16uxlL69lp+qDBdwrkIZE2MFAyE9bdPc
3JtEym3HSmvPfJV3P40Uz9WG1+ece5OHmMbukKoCWiz9HkSxRIptLXFpHno3n54z4enyk4fy52xL
EcBGl8EJlL9+fBKaOhIGdRbhUKiJfFMENBtHxuUnV3lntuUyL+ZyY60cHddMW5iv9PF5Hq10ehQw
4PSIZsstXACAFvpHV2bJty5FORVkjT+ei6LprggrrX61eHOiTVqZ+mXTWqAePx4U74xACn9Igqhp
sQAfVyIBiQgpsL+E05IaP1FsuYFGQeaqclH5sXv8rLr0ztHTf3PBoyGfeEhgu7JdQkriOip0HxeS
RT4XCpb4TKW0BuhIVifgC+0b7rrZ90Uh9g5MuU9mrPfePEJuOvL0Hwmvct8OUZR2TpeV8xLW9tCf
uAYcuSEFQvLx832nbsn98gE4a29kPfe/vUyResJ0JnuhzOSJw0jZeWvFVnye59I7ATRh7UwX0Ims
c+Msg0hzBy0n+2T4/dma4Td4bH2oBUNH0MXb36A10qtUPiyh4oslBaBUlzWSeEKom/yERpHaIPhX
O+7jUcpR+2Sr8d6DxlOJ+gEzAV/aOgRfbWgM6up9Rhs3NJfiQbQEZTm5JT6ZcV72ykczDpvI/1zl
6DnDJ6SVPGlGWDqquIx0jDN7w+yabAudvb9aLIcyShEVQxtMAj3+GEuTGkNTOphkPaLtBDW2u7gv
LC9Qum3CmxplTxRmSYCQRt7eo5eO+nBCiK6hXywQ2p3A0BG9VS18u02Lj6rdfjJ2/vg4XxQCa8YP
cgQqJEezqO0mM2Q8TYRYc9o9Clvt4CddGSZWbJBhTqKfv/WR86KznU2cgV2jf4Pthdytab0o31sD
eAk39d3nKCcwb6/3k3aba6Px9eMfevyG8b5DFkaTAlyD2X6lZ7x+w2nqOWrJ6i5Eu2GzPRTLYfK7
9JNP6c+ruBzxwXCYXA92wNHMMTkl4vVeDiF5izdjO63BEaowqk8uc/zQqYpx5KMNBDgDGMixsbqE
Qua1Uk4h+gT3IuaAiUMi9+81vKqnmqOG208ensnTeT1yBdj3dUPDBgBiCfPE26fXFBjz2MXoYdQK
97GHYIv2zHBjLRjKcYw3BZTsJqjZ8SLao5SNe6YQiGlQO8S/O5HTDpAdaG30ykmKEHboDEi/FZy1
2kCjD0Z6SIuAvPu+3ODBcuD6pgXLfuukPzr+9hr4jC0S++LQ/ZLSiC+7oYHRNWk41+rE1gfYQhBL
4Tkj2dymhuxIeqylbQVZl/Y0PE1y3tmp22NYDg35oclkKXSBVELTTW8nNtmhtmguU5LqUIdnc/P4
8SP0jic4lm/LJg7eo4kLSP94ghsGQ8+rqhtCP8XyBrjOJK5+8vQvVvuoJUK7t/MFMbiVOadelbYr
3bqoyWAE3EcScOaf6fXS/K4MunEkow5auSXwFhaYBEn5TY0kSqDUc/WzBKk1MXGuWE7TyEj0YOmt
/leSeE17cN3eP+H18mbKyU9CXTryLik82ghx4a2mU5kTbzv0jbgcYHrMQQR+66wcQJYGAvMVFUYF
vj7ofS3GIClG6ysEPLQtcZdppGzZMcBBH4/rzsnM6TJZWlGTPq26r82SGWTkSKoWG0rspGx01TA0
weQN9jUdv8bfkdKTnClk0y02iGjZLROBpXg/1NJvrN6Vy7mGo8dEPWP192ZeUWoZh27wNrFEnXvu
QVm61OJlvK5rD+dZEes/GGEDuazJgNgbNS/cU4V8CROvm+D1yEVeDwfbnDg6Nm1cn1aA9e5SEgsx
3E+zhwzVb3JYCXFlG3iHm0NZlSo5ofmEv0rCCv1qWpwpMK8kq2V2EQ+RQ2b7OjlL75NC0/HUso4f
R/hU5ji/OPpx47xTZWoOjTmE+uD0pHoJuWvoQu4/HqbvXIUyFo1YzhPIB9ecptfTJMR/kAYVKBJp
4ZKouJlTXy7tJ8vtHzsObobLONwQzkRwuut882q9jeqeYCJtUGHRdc2J7pCCnmu4dvokNQ9R54ZY
MCCv+7XaA1tfgs7Pu09OT+ti+3ZK41tk9aNVSV+FUuTRT8ByVcRAyMLFb0pgBs23uqb+mjHzYpnV
hoPj1D8+frh/9PPW22YWYCPPRpaN3dE16350hea1Ywi7GvOU6RklXyLPgPq95vvPVd+MuHkcvo7M
XZwv0hFqp0VN9K2rZyzkqvlCPAPNxkEM404ZSoJim8g/wEhoFucf/9rjyubLj6XjxKTFiQw1xdsH
1FWjjsfJGsN5HHHpQa0+AI4BgUtVBetg3ABm9onl7dzmk73g8Snw5cqU49clm6bfi4zn1egYYoqt
M5GtYeGzkswaYHNy2DFtlJ/W2965SQp7Ol0NFLMUF9aV9tWlul7k41xTE5B+lQjcS1AmV+88iV+u
qNrvaaxh38YKnzz3KR67f36nfGWr0kpAo/qjkS1G1dU6spywS/T2NFZmem1X4+kEcf+zGNN3vmyH
3S0ld5oPJK4cFdNqjGWd6g0V+maebFiJ4C5EBKB/PGj+OEXy7rgMfXKwEy894rcPtIeAyVQaL2E0
9/Opl5iQOZhtNsy4/dlsJjQUdJXvot5EIWArF80SvmMifbpdWZlEMSAs/mTf/d5v4vTIQFpnmxVQ
9fY3FdJOjRqDN3gKuhpujXkNkkjYZml9kjf9c0blaiQ8S0xS26nx/7N3Hj2OY2t//yqGV/aCAHPY
klSoLFVPh5oN0dWBOefz6f1jvYbRovRK6Lv2XcwdYGb6iCc+4R/C9DvQyu4uh3y/jRyUea7P0YWb
h80NTmNZCa7o1S0AcaCyR63g59BbceWp6F9wBBg31M1o+WkYH4h+lv3rg378qav7bgkVCYKpsdts
+tNJMI0sqbRqJsUB17OL5f5Xas6Tb1ZpuxsF9mMN3cgnXYLk1iQZ+k0U43096uwjCZOFQ1qh0HJP
60c9MRA2RJYGG/JE2ja9sO6G1Ox+zE483mlRoLrTYGe+Oij6/SDrX2ahoetJdAnXafHVGkrpQe1o
2Q9iHDdxUeTUEpFn54BschvPdfR1Ml+BWvqk493xeH0iLpx4Ok9Lw4bJMM4SlryW+5RFEYewMcRG
perhYy0Su07V5H6EoTyc4jrcpxJqRddHXkftHA0EkcgATci8NL5Wd03doROBLbQ4VF09PingIDdF
B1cX/quFdV5T7q6Pd+HEE2tS4QUpzs7/OBZ/3G1WJCClyol8QMVn8NH/LTfgC8a/v8Icasi0hMGa
mzAHTvcVMtg68vMDo6C7zPa1DSAqKpiURLZvDHVWmFlmcNHRW7Cui2jWKg3Bvp7IvI2UQ5Dxlnpm
GNUaIMd6vA+nafhqOBGXTIB3xCu+5kru1Zlh1Vsp1eXay8pG+g/uVGaMUIkWHHTiRQn8z9djKCNp
ziVbPjSCO3XE+9QrcV2/ke2dVSqBxdLnI0qhBAaae10GKg070WKrUA94TyebiVWoNqUw9Ce5pfS4
CFZHXymYzr0PyjtZOOZ69Caldh16ATL12wgsX+sj/d0+a1NmIYiAj5PjQbYP7Rv3//me46c6NIaW
FFWnP3Q6I8ngUK+aDWoXMvIxqNVywINeu7ERzk8S5XUAdrASDGDu61iYDN4WGNSpB8vkGumhCzyX
Ye48xGoXYRmYGtmNJbg4ICXY5ZUGALI+Srx4oZhboR7MABkuO8YWbERmZxOw3b0hyG6p6J3BBZYl
p3P9/wZc7Sxyf6Woe009FNrshlac+LYm7qHDPSZVjJfSWNr7PtfinaXgt5ckpr3Jqc3uKMekft+X
9SvVjsIPR0O5p7L9NqV2sqnpDtwVppC2GGhev2vOQzZ+L0KJ9oLz1qx1QN+qiDn3gt+rtOTZjS3p
27GbUm+q9P+rKvvfIogvrsUfQ2mnW8whuBETRfmDo+edT3FB7ORMGL45ztFWgrt+49MubWlON1bG
tPihwKzi4Bm3MwipuXqokK656ySJVBCXmRsH5zwo+DjZrABSjbJprq7RAEbuhLsTOwxmnYfklnUo
zDTh7wq0n9VG9wCCOV+vr9r5W+jIBkdIhjS1cMVWgxaygg6HnWoHZCFNb+yy33Jl2P/gzab/o2hF
6tK4FN+DWLJufO2lNbTgaqFC+NElW1UNNVOdOWbQKCejivfc2rNPo1c86zncUWdW+xvjXZpdm1uJ
87SUmdfVPyMi5nWmQaOTaiPhbJf+PJfjXQlfmrAjRPLIMrrj9cm9cCTYMuQU8GRQP1xDmGqR8TJo
mTjEcy37qtnoG0QhOM34Pt3Ipy9sUXCJwI5BGDHguh4YxAMMeCjuh0Sr5V0RWU+AWasb+eCF7wHZ
i4yowyB0iFZrVmjToveviEPfZ/WeOC3yhUovJCib8D8YyoG+uOBtaQd+IPL+iFwcJ1caqZLEQeps
9cVulf6LFav5Y5ek4d+v0iJBDBlBJYCx1l+VjhkaxGohH/KxfcYbefhWtfrXMo21w/XtcKHmgbwn
bVSwnMjznRVwEAFWKiM25YNZyWLXwiQ/ahHy7nUQyFvOabQN7RpVk8wetkbXFPftmEp313/EhTXk
N2DhqS0RC/Sg07uzULp+znnBD0h+Vtt4KHt3NBNth9nFrVbuhT1JuCaTcGgWFt3m6gWLq7AzTeCy
h4Fo8AHobkKdrpFv3GBnmCEeyqU9RlroAOEjEDv9orIuYfIvAQemItUPTeoXvzq0I40iUO9bOYse
MMwc71UL1f5+TNp93CXyc56E6otUacp+nKtiW6QASq7P9BnX6OOHcZNrBMaws9Zxsd0k9tzKuXyY
Mb3fh9aIPQAKCfu45TWGjbUDbYWpcZZ/VcOieLTmytghc5T7iGQYX6UZqDeSl+AUBoDd9YhUglQ0
jd8VKcWiG+HNpW3BYsEY1qhM0QU7nUQbTcKZsr18sDq72UlVn78Olo5AmhHc4v9ceHKWViOlN7Az
dN1XQ6lCD0xE4pRD1nWYr9JKeJpQbnjuTJQ84D0pCwFL5klQu5/XV+TSR/IEIIRrYEOPdPTpR5KU
tFGC/SvsDOTDkMb7tzVGAzFWZdhcH+lCnkKKyf8o92OLq8irY2YHnUDUplUPwq6eSwr7OyXMu3cT
UZdPmZaZaFxkSPfRVvlXmUr1s9Fm816z4hvPwoVXj4uNVFdWleUiXX3xhGtsKZpBPYRqM7qJ0J+L
0Tb9nlqJL/DkQ9VQ+XT901fuQ7SPoUEtLCjgKGC3UAY4neUKUnQ6BYZ2qJS4WUgSUfaoT/CjXLqR
+NJwqd3nsQlZzS5hprl23BjWFgeIAh0fE9+6ojZ+0y5sIl+lR7JxZtn5iv6e+S5JfSxtIytEbxLt
Z2o2vZUWi5fMNHq53WL2HQzoJbgNtlrJxrYwp3HxBlO/KX0+PyM9Oe7E3Enmk2600b1VU6RA4wX/
1BRd2ocgHQFwaiKp0b5zjKr1Y0x8hVdJ4/AAr2ig+yTaGSKZHGU52kahqFwoJ3SmUWkxX3BpGIYn
xZqR+RtJj5BwLCEHe6bRt5OXzcEk7dELVXeo0xcPMma7P2B6mehKE1+9EEA3SGjUVbkTkxOXHkpx
5VdNGmXVx7cRm50+qoavlcCIB/J78jNA6KnCWy00cO6YGuyC87Ciw9I5ZbKzgiC8hQC/tKlB5KBh
v1ROUBdZ3bSCvhLA3VY7AH95sUSlPGLJKT6LYup/67OMPhDsQx8p3fytkANpArdetc+KKLP99T12
4WUh/QHGxXuNvdz6dCFaKUlqMGoHRFnDO9qCUAgtO9z99SjLEUbWHhiSoqqr96uwWvyXpUA7ZHVs
b215SDZ6FL7/5SALw11BzllGbwFPhNVFoXZjYpVaZx7QCpI3URkJv4FqciODObv5GMXSHKBvlqHC
IlmVTbD2qyi3KdZhcILf+FOqz2llKfu6pwhw/XvObndaUxz8hV1MmE2weHr6R6xotS5OpUNpIZbe
Y0+ElBfSRZMq3w9FYsD7jTDsQ6Pu7wcmsMJ5ABM1Xqo1mCuju4qetiYd5gZluDTu2r3VVKOHzQ3B
vch/SnZpo8qlpJ+vf/F/5f4nhVUw5gtkBc6fusALVjdeDaxTSFqcHm3kug9LFSfaYvWbPfUopWJc
qglp8ftshic6e8neaI1qU2HThGcMRFE9lEeONPYxL3rnOD/yMrG+oN1bvwwICegezoVl+Q/VlFig
YoaLw1YJR7PdEvSUm7oQeUCKiBrpptFQD7XadirvawSCa3RSy7z3uV2tl1Sxut51erPEggld2txr
0mjYN6JCojVECBtipBPirJtm8dGUHDzBcs6fN5dDcaDA4Dw3YZF9TyDecW+3TotiUx73h1Qy069J
9MFjyMfxl9ksosNm16q/FIvKpjGPVCe60XmIcPlCQhMKlbJDMHL+2hljqHkO0IVw27a4O6J32U5I
ChnaTxTU5d8l1F3zsU1atUJeqZUc5BRi+MoRydzdjEaj4cMUbX+leXaHpE7C7R8G8G60zkjEHnfL
8RGBYP1TZwiJj4wzc498NyVD15wtsemdNNxYOZAD7CeNGd/KTut/DhHkGuyOhnATDqo2IPfo4GVA
LyreK1Kmhr4oe4ondk0X3iqQYwpKtdjKofRvr2Xp13xRjGBtYEx9fFVyTzVPP2AgmXzV7bqNPCmI
MKbqh6j91n2oDOOw3B/sXiRbxP7Cu9pJ07esQdDXHapee44MKCpu1GWLaziA8/DGwTm/G9i9VB1o
CLHG1AFOTyxE+8IsLC0+sgixj5sxKpFxne9mlDVvRJkf2cXpSYGrCWOQa1XnwlvTGWVkjAqzt9Mj
YAy00tCy/Q69b/ZqdNz2rTOiQhcMeF+WNNOjRKh7DR69EKnyYLVmfCPHPCtBwGAmPaHcQjuWoGWZ
mD9yzF6qhd1T/jhqJhJTpOpIyuoBJmPTiFpj2+W38r/llj39eiBSssl602mkKL+a6UQZycmstjzi
qqW4yO+KXZLCEMdtt30Rgz0jPm/KG7nrU1+Sgs9xns2vudklv67fWGfPp0pVQid/Zy14y8+ETWwp
su0iUY9WGJQP9pwNDyYquDcW+8IoiyoFYcJCu6YPcTq9IcJqtdlG+iGmoErMY5g+2Kj0xu69OAoP
GqVSm7d6zc2tGlsQ+M36ocnp2IOwQc16CuzN9Rk7f9VwslgIuACfPlbv9FuMaBqE3KT6QbTwKyK6
hjO+d7tCplU5DqVFYZUSNyKMzl+yuYFdsjFNajsLq5t84nTgYo7ifIxbPk91Gs8EcPo9nDAGcUZn
vk/NcYQTS1fHwu/9RvRz4axS1F7g4tR1VSKt1fFo1RlVvDo3DkE+f5nTzkTcHil21FKjeyWNdl1Z
z3dcKZFv6qXzPCnJnWNmu06KboRI5+eUH7IYCxHWAppYz4FZoX3n9IZxaIOhfzEE2TJqpo26x8mc
mkIFd+Lz9eVegpTTg0pZEvINrEBKNWBhTmedlzCp8lgzDkD4hYddRY7Z+BTe5XM2vpSNjRRoBvU3
QZ0YU4EbO/o8zGbNSY1h3i5QRVB+p6MjHW9NOapxBGtNdZCLuNoP4dy+DBWW6q6YcwRaLfyO9Rb9
aH5bfQRek20mNblVGrt0uP78JastQBouxXYqGYfCIG6gEwtjddSTu+uz/XHrn043ajPYNy5iIERX
a7THBPx+7FEqOTRyLgELQ1Lym2Ym+XeDN+DVqMCVep1sZ6HXVZ32jQBBQVS4Sxvg9+ocdQj3B1ir
hJZUZNt+bPPCNQGVfiNCANIWZzOmlDUw0wrR1zbdE49iAoI5kQPBoIulb4Db0Rdvac3uM0XB7TAF
gvpjaghirn/phaUlLKb3C0+QoQFTni5tXU7EVo1tHuaJdnfZStKd0zbOMzu53wLqxc55niJXV4cf
Ydl9nqtWeK2iol1//YecHyl+B0H6Ul2VobOvtlirluMwlrV5AMbWHJEJ/cVhHvdWlNsPozrlN4Zb
9sl6gQGW02SgNQjoSTv97BJDW1wSRvNQ5+hiGrLVPqZYe+CzTef/+pcp51c1nHGgz0hg0JWFNn46
Ft6cZsRtZR30WjLeAauTqM/RUYlV50XFI9fFFhbn7Vlq/xmyeXpCpPOhSxzpJxQrQmQ1D41NqAZ2
6stqHhycwAl9OdPS2MPVfL4BRbg0MSpYjIU7ynWzjoesTI6r3p7Nw2hhGZRRh9604Akh1LW3FNWW
JGS1BlwpS4b5gf9ZH7LUrEYzrjTrkGKHvMPxQdlJVFUf0I+MNmqNulGGqe6NEOvCYsBdINhw2O2k
uMv3/xFi4WzaicSKwqMR1fEeUAkjY+ixyRBR9ueooBciJ/mGxvUtw7PzYjsSKDyZgO2QZAGStAo/
WjNIuUfN6Di20VGVc6Ssh7q+J42r/LhWdXcSI77Wc+ActSF501BXuLEVzw/Z8gsMMHxLtEvF/fTj
0UQ3VLk0ouOQLTRvePNe1cTYTQhctHtgvTcm++J4hNZgTLhe6GicjpfKuRXOmR0dE1r+O81u831Y
5ziGNDb6QIJG/PWjdr6jFgANjCSTNxlDy9V4EfjejGQ7PspWgs5BLqFEktxVk1O4M8BKN4uS9sZF
co6fJE2hlgkNeUGbQOM7/cYeBHIr9Up8VINp+oQgRdm6dZRn+lOIzn6PFwfOPhAPgeCmaoc8bDiU
KNNGNWqJbhGifL1cruPoano8HTthar/yaAxlH7OC/CXRmuIWcODC68ZPJnwB4sfNRC/k9Cfbykwv
S6uSYzRbkl/EEc7aKQqtIouknVxIoV91trKvlIZfawfVXarVFmB5TfpEnmxv0BzT9qad2vtY6a3N
3KM/ogRVf7TaIr7vtHnewHo+yGGLfWucaO291drt3gSfeQ+uCOH9RTq3ILn9+/1G/wgML106ADnr
m1bFWahJcYE6ato7yPXOFVFuec40xVsRGTc224XNTTsEtC46coTBHxvjj5tEDc2BokCcHKmOdBtN
nlDZn513h4rxbs6jz9e39rJ1Ty9LkhYUAxR04paUeLXNMormuSLs+AgszXZ7FN0fSznKPZwq2huz
eB5jMRTz59Ah4xFYF1WjGNKTGjfJMdSCGcjcYO6mGPX96x90cfr+GGVVluvGHgq/2ibHPnHiPW90
jDUEwsFFBgAzqor3/2A4av9LDGvS+1vNnzyNg4UPaHK0ZkP/VPcVXhfzbHlWJDn3OKPcKghfuIoo
mmM3iRQD1dp1ZycbjakgdUiOyJYbGziZnY8TWrQbVaJDY0IWBqrnLebTpU2y9IvBsH8Q51b3u0Ug
3kNTSI4NZMEHu1G+IURhbiwbg4e/n04aBiggLSo08G9OrxAqUMWgUlo92sHsUH7L/1Vr5d3OujsU
qr9dH+vCfqRnQ7quLmqvIAdPx4raoTcUfKOOhlJVW8T6zE2Vz8ON/XghTONJXoQnyacJENT1hkQb
O4iw1juqRgLZAsx9h+89DvDumHJXuWAnjDuZkMyni0wtE5XwDmOpIarAeGkaSnGjLv/qJ3hmQow4
AAaiNTYYvuCENziCPKkY08m9PjcXThEEDM4o5PFFU3N1lU9pYIgA/4XjsDif5LHeb4UaSa7q9NN2
hkB5Y7xLawFTCLoH7UoN6PZqLZD5aWo7TblhzeqOgCZxEbpKtte/6sIoYMJhcC8QIELR5av/uFrT
gGWqEbU9okak0wojFptJtP5+D+OAQVMQ3hplGmM5TX+MYuazouN4mB8dOWnvY6nkiJpOuillUW/s
xr6pxXfhTlgGI0yAvc7+WU1ePjUzJI6wOI4K/ZTYqpagawrx/JzknQ06YNdE5XjMJ93Z6yVCaUnm
GN8rVRQ+ab8Bz4kybTtn0zYZNOWx6e36WRe4Il6f/Qu3CFbUVJeosPDWrBGkY4/dRWguBilZnz7Y
snAe5qYu/K7DFuz6UBcWmlWm4kfLierjGpDR2XqeiI6hMJu1/KaQaMaaVbi/PsoZyZWAH/YjOALu
/o8A4XSlkyhYmG5peZTlSgP2rRn3Advrm6iHj9OMQU9etveDYRrozdflFm+W+glRUOochlFvK9FZ
W0uqfjVVGW+BOxX4L7EMg0jjO3PI3tTE6BBXrMSPEO6bp0siupGXXZopkAb0OBEqIuxYJQ9GHyJn
CEgM29K2cPV0Fn5LB+LGepxJiSwzRQhNurrwa8Bvnc5UCC8PbJ5THYtOT9mOyRDvqrxCX00C2pn5
vVbF71EKgdev1U77IuawstxR14PvdBiU4zCp0+cAW7JPhTDNd2xy2nbrQNM/loYa/IDnphYUDXu4
b03S4UOa2sGthPvSVC1l7aWW/KFSePoNAl+bOi7T6qjpZeYtdpuRK9rcebu+qy4NQ39v0TKGuUji
cTqM0hValAVOTLLW4E3VZ+T1GJx410dZ/pRV3EctmeYlnRCKnvLyK/64pLRszlmtIjmaZYUSMcaV
d4mhDZ6WOO3OEePvubC2fdA1n7WpyG6ANc5ZKgsO7aPuh94XMr+rZ15JcWaBBFccG6wDYW0q0xct
QrQKSo+5SzSFfkylyYmHA2/0NKL0uanMwd5BE008E+OUTaFr5Q0R2AsPNXfTwtSDpARqZ20a3Ydd
GEUaRUZLm8LvTctZcDXwVW+zOUi5K9UqbVUZo1pU4HQ8gOtG22N1DfqAQyQHm5h/6z2zFNKcKU5g
gHT19HucFsooRiwYGBGCyLd6Dx8ahacLCSqcSgdNaOCKqJecLiROj1MGn5MUr9WbV62OzM+4n1MY
DGklIJqEfmPp22rvBJ4Fc/kO9Ga1Q/05xko1hpzj1bgap9u66PX3MpCVp46P26rFxOZLJwlLu97s
Exh4gVRKXgtqHJM3s1fB1M9qehgkHQKNVUntmxLn/DPIefbopuUQbPD8SV7sOZ5tv9LqsdooMJFT
v3OS+cnooxBn4sicoN+Edu8HLbEf+PJKMrdaPatQK2ysOry+QXzDF1iojRgsajRAMeCS77kJ2x11
DzXHh9EujiaGaFBnG9H8tGHpYoo2I99FKud1ifWMsA9UlBEchTCE+aNEKKV2A11q/uk7tU89FUOX
73Jj6akHGFNDPa3FTS4IhvKty4Q5blCTKPadjSCJl7aBocKZDbWMC3nAT1xMkyTfx2OKXAjuKmh3
KVzeCOIGFtCQOi+MY4ePL3ZzlC1+4jkY1d7stHQ5E5SETATuIrAxfdvav2e9onF646if3SjLUaO6
vYj1mtSmVsGcJulGnJSGOJp1CsqH+wD5xbqs5MxVYjuD8yss08P+zyl2kpON8ufEkLPtoGKo4wPm
UNIHOnh4bLeYfP1Spyn4x8B7u6dDkoReI0qT0zF3ck/hPFP/rQYRYK8pdeMDTHe58DKW4DXuG2Hg
M6urb7GNq7KLIQDcbF1rEASclelBnTox0aBuaobOVM2dwdZ9R3NEfCllbE3deqgrzQ8yOTsoyEvR
GurmNMMSKM6wpSnjotqkU5W/4/E+qD72WZ3qj5x4jPSceYQ7kdlkZxZO0m9TXLR3HSAKnE0xbZ13
RjLMg9voOnWHKevUxgMxFW6tdgZqVWqDY2ztvhoUV4LK0EEVn1HHsaJC3hTlnPuJmjiYyOCu6Nah
Ef0MqrCMwTSGUeblmWJG9xDwpMUuVot+y6ILv6KVmXxSon6iLtmYzV6qKPN7uibNsku7xdmMuQBC
BmR3hoGm5QIDHd0uNrx++hsysQGXZR+G3wNcPl0xQkpymxEaFL592J97EoaVTxEve/kcdqk64vph
yAM+wkDDtqIpy0/X99gSYp7cQrTvFlAIt8cCwJHXYURu6pI1dy2RdTZ6RlVZ97raHIM2Lrc6igfb
QMw/5LJSbnQNL2xtC8IXXWaaKYsY8+nthwhz3STm2BzNSAzb0pArXylB+13/ukujQBGn+sPDTHKy
+joLkaAELRz6B8Gg3bOB6ENW4hbq7HwU3AgWsCaQHgoJ6xipFTj8YR04HPvMwNlMU39kpVb51z/l
LAhfdJXI4yko2qBD1+yAoEP/JVT7/lgiK+STDMBgpE+Ay2aT38i2lpfndE9QLQWixOpQ96d+dro2
o9Jihpap07FAPdfjOIoNnEP7wZozC7IMwPDrn3ZeCKcS/OeAqzwo0UowPf00HQVmcxsH9pznzCEe
kqmK0gMP0U4BzvnFMHgRqyjBQE03yhvJ34X5NRC8INEBdOAg8HP60boVJm1jO9PR0YrfpWOkT8Us
FB5g2b6xKc9bbHyuStJMLMp+IV0/HcrE46o2Gmk6TqpS7qTcHB4aOHqbRh/nB9Wxba8Ox+S1KINm
H/KjPbBbvS/VuK9en/gLG3fhdaP2ujAYQN2d/pDIUaQ5RtT0OASCjDpJlf1SIL2xcy+NsmDtZEB3
y4evZrYYsI4zhmLCqFoK7/EP/0ZX2rqRDl1YPiYTXB/tQmoE6+AbwanYFlQQj445ZTtTlHgOd20X
4N8h26/Xp+3SWJwKckdcjah5rT4I8bfeQvptPi7cQjeWVO0lD6MfEYn4DTzOeWWesolJjxDrBihX
YDtOV8hMg1yKQl054iIekCLJVoFjIBFM4Q6O08d+PCYVMqRTTuCYLxJ5n2VJkR7jdupKL2HGVFdY
RnmoeX5Gd+4DHBmISpNFjhMcfxfk2ga8m/kugsB4yfAQxplzGn9Pokx/cHf380M+SuIOUisPnIUd
Y/wk8Ja8VUda7pTVnYO+AYVYm5IeD8Iy53+kNfpUDlqIH/OxD7NmK0Vm6I8U4Nygwp7LasonuanM
G2WAS+tIA/a/MEZU+lbbXxr6QcJyeT468zD71gBNlUa/uQns4Rb18PyZpbYLMgd2O0kTUJnTz6OZ
aEwEkvOxzUCZoxwlE2+EyFdKgr9FR/wtk0u8kFWR3wLPXbjNLVAy9JthlcFTWt3mNJSEEWFzfjSI
0ZGnoN3W4M1KpK8z8PS3Es3LMwWSny27oFLAkJ1+aY2V1GBZs3x0IJNAiKo/a7nW3U0jVOfrx/DC
PQoYbWHUEEmQSmmr173PoXFWWWYcBXiFz4FD5zxxbDZwXUMgcgcUWe9KiZY/9uwZeiCOcPC/DqsU
wEzdWl+u/5zza46yPnk5bzRoBebg9MP1Ohy4FKzhmJZFCnm1cTxnVP8aFoEg9UK7pSizFBkWc7w/
z0mhOnFdq7VxbDCZ3o5Dwzer4F2UzkYTfOiUG8n1ha+ySfSNJbhBFG7dk7fVMKv7uNGPNA/nfWnL
X7IMBbTrU3e+RZfqEvApePi0EJzlR/xx+PuqbeQyac1j0RjFfQr1Yt+HWrSz8AXaWciAvPzteMSE
1FvBYC8LtdZKDto6E7M+m0cq/4qXKzZQWxm75yHMnH1Xz7cQgOenH6oJ+CGq1Ohw8/+n3zfFIbq5
Q2QdrR4FrCSlIzzanXRXK+o7OoGT3/ZOvIuy8tf17zznd3HnsHwA5NAP1YG1ng5sRhijag0Ti5/S
+FvXa+sYSlmzMXrpMzPcvla0pP24tdWnaA6oIGoku/Qc9Q08/PlZiYzMc7ClbQm4EImLiqONOO02
6CzdhY1a3LiQz8tL/F4wtwgocGHRt11dk22KIdTUa9axzqRiY8JN8ay+Td5wW8WocKS54ARj7GN1
5Twbc2r7VhvGG6XD554vVf10BARzfQ7tpZt0+jLBOuaSQIaDQ6CvG62gk0Yj0fXoVaLwdXTqGs/E
bOqBEChVN34vp0A/WjXZqSeoydvbJERVxotjRSnRcmvG1CVYL18yVZhwcaLYfsdNqFfvbfxu9kUS
OjscikF72UETzziYxuFIYaWthT8bTnecawNjKLMgj3NlI2l0LL+M/AsSzniDm0WTI7QWOQDia3AB
S79KbKwoSfcJ3rn5m4V6S70ILNSpm1lmtqEmUH51eujbQxOlr5R+859WGOuYOUtj8bludCfZFFWs
vgbCsrZE7fl3uS6jBjP5YMp9k4/5RUdaFi4qMOJN1VKcl9pu1j6kaZr7qeqbYDMqtXIH6CH5GVdK
IvPYQGH17FxvajTJzOqh7Zvkd02shoa0GoqvdamaL0nd57gmilR7zlWU5HaWhWMJqssT9q89OmqT
1wRVlO2ysRi8LMpMLx1r6ngAhqZuo2aV8SiFQQREqdLHHpiemSru9f1wVn8laSWUZTcAGaI+o50e
KZQS+9rKuvg1Uo1mI0m28aTlVvet1SVUPLShu28sSduUNa0SUSrTjQrsxeE/ykJ0R+iHrV5zBG8s
pDTk+NWc1c8YzsPQi1LTs8bYXJ4bZR+BR/f0Mcx9p8Xk/vrHn0VpyGcSvIAzBpOOzO3q480Yh5Ge
XvMrfYHmaSotfHUiE8FVSi9bI0jCJ0jB0o0TePbJBnErryrHj0Y2qdnpjEsZZ5Mzpb7mTRT+Y9pM
cYxr1CZsMnydyzTYVphJuUValT8hbNY3HouPMOLkAmB80hdsNrlLZaL+0/GxrFdGfoH+isQ/eKyp
tw1pk6jG+DLZs/KsJBEFxQCJLM019bAH5jIYb1qr2y30wXpArLwp24chzOdxOxSF/tw4I1o+RS7k
0a8IW9APRKmeypUTFNsxCVugpHE0uUox9uHGmEw98fVSd+5Son2CRIGyua8oRQUbgLJr4SUNKGxw
tjUC7KHVNe2NFTh7n5l6LkH+gsUTSc0qUKaI0owNQccrMnsGeCUHmAlcBHRk5HqD3cKtbXb2Xi7l
mo+iDe05FNZWMx5K6DzjZKS9tmZDHg7idZFuH7t/arn8J21k9a0uR+MNM7v2b8tSy8hIyS19Th7M
dX8js8IGnsmsvRrIW/lqKxteFoy/r5+i88CVUQDeIb3KXFLbXc1n7uTTqFa19hrPYXkvO934RdJG
eKMhMoKZyGyvzAwNq3Op+Jdn7pvd6fEd2sO34q6zBGj5HUCVSC+JTOjvne7srNL7JA577XUQqvKt
0Id461S0kaJOCr9c/+azOHI11CoEItDKdT3ptNfcxvNxqqTcI165hfc7vyrIXYmLKVqhigok4fSD
YkuREdrpzddoxpI3leP8Dsi0dpgLQbei6OpdqGpQZ6tgeCmLqtte/8jzQhb4F6qptK8Bi59j/2J9
5L03A/210id7k9j5Lo6SzNW7+gEo59tQyM+tGO5KvXkZrFv2PZe2FZphdOlhNZt0ZVdzPIyWJHdF
ZLwKMYmnPlW0I1Kp0dOQdsJHg2B8SLOqeE41Of+3ybLPRRkv6qRN8tdhHKCqBfsIsgEYCq3802Vo
nd4SFmyXV7khqncVaxw7F0WO7qXhn2Heg5qgWxdTpXl2q1u/x7Dfd9yxEAvHdvZEV8WKXwsneb+x
PssM/HmV60vdDcYPb4kKTGkN+mrTEPgxsKKj2s/hbpKNRzuctb2ll1qJNUk+36PP2h6MFOhFneRY
Z0tp8b0NtfjWcVgfPRgz8KzIyKlXEV6uwUXgEuPIpKh6LCq1jnxsvqt0o0aE1E5ap4VXEMxz96OD
IR6dSoqgdOd1M3uh7nTfbP7bwJ8Q3Z5BPvWK5gvNzpYWy6jHm0agyePKemsSHJCuRx42GsVjYGWj
5aKPLu0bzDx+1MDQH6nPjw3UwLh9s3lFe7fTxmp0UaIe3vVe6F8duYof65I7ytWQIHG8soAK5uXN
Uk5KwnT6YmtzB6g1yR+wfDN8OlaF6hK2VarfkFhIu9KsxEQNMysSih40FF0F8shfC5At6Q1xwiJY
yN6jinu66eSwK5SxqtNPoZ426t0kgGy4XRQi9RcPdqu6XPfpryFVs3+wZWkpZom0+6R2vbYn8M7e
YyXRgeTG+Ni4eeKEkSebuIe4Ch4ntx6A9W3Ib8XOgV41jGfgLuucAiWoss0Tfms/URkF85B13jDU
yk4r4tc8nmJPk3Kx0TolwaU7yDZB2DiP8yJlSJ9/8JUxTT1qg7c0Ns4SMKwz6DKAYVjICbyDq1gL
KdUYaI+kfpLwbkASe08rYKOY/2I3gEi1uV3UPUrze64kz4ZgCsthr0+3OJjr558fASQfz0zkUqAd
rFeSSEmSHDoqn0Y65N5UYmk4EHbf5y0mnWXbmJ9Se5pcNVVuFJHP0C5EtpQDP4hVPM1co6d7qOs7
I7DM3Pok1EOcPbXKS0nzz9Z6Xw8kX6akqiO6miSvZufgmfVtTnVg2pUXGk+5dVc39kYvFNdRvyZF
spPzZvNxf/1/k/H/uUji/Pcm4175o2z/x/96+PUri4vwf18yG1/+gP/D3nctN45k2/7KxLyjA97c
OHMibmbC0IoUJcq8IGThvSHAr78rWTOnVag6wu2Z7unumGq2ShJJEYk026691xeycUv/CXgKxFks
QMiAwudJvy9s43jFBGAK/jGC3QDnY3X/QTYuST8hAYq/AR4AWEZeCYr2Nm34t79ysnHkePAHaBOE
ZAkCR7+EbPzCD/ZBBQEBLIMjhHfIBowRsL/JCUPv9Dgd4Fi6QIsTrV/FgRfVK3SQyrJFWzMdLdPR
fyVHUFgFV5ToDa2nKyu0PiJjrqCQYJlDl6cUpHdoB1RG6E/qiSAW1Ze1CZ4CW0foRqVNyarm0Meu
IriC79WJnRtUq9YZ+j5KJgt1x4iXdb5QTmtfX5xC2++oljK9dbNhVaIpe+H46AI03mQ1kBGbcGUc
m5vsdXjS3ocnYA3U7Zjto/hhVBeZP4c2179W0t/M0MQ6RlcSNOEPVdk1Bbt5HN+Mu+KxepR1qt2J
b31IjGepZMZz8Vg8dm85aAYTcn4eUH9+gFviO934NkZAEeDYkqJjWuGd4lUXv+gJILuVG583jYJc
lzOiT16Cnjee1j2kwvuISEF2CskQ707jjNs8Zeec3tIlxvQhwGmAhUbxAyz6ybgv672ZeqK50oTb
Ut6pOtme34W9ed+ts5vzMXlQbCElyQM6D1U9RXN5q6JiRlEJWF6f0JkYbYFq1F4QBX/44VDtvmzC
j7Tns8OcGJC/0zDVmQ0yTdX+CTbInFSYEtr+50mF76w5GqdAI/MkLwz4SdzLFNEkRc90xR3kk8bS
skRPem5t+hqk2XmumH7uahMh/S9ebWp2cPGAtohoeoM4C0rIp5yStXouAjjfqttR3R0peBNpzGKG
Q08tGyKenvHQaMRQl8UCps2IJ1ic34rcjwOYWlxZmpxLPwtVV3VPNjq5geykAyaPNCk6YBDtfqTt
GqCzFpV6N+bT8OqD/eKWlzzACquI0AJdRZJleUBtBPr5BmcXJUnKc7REW3rFZzzZeZu9BfsWyRad
BgVNboWtYpB2Fd2KKHQzENsnsM29VPz7L2pJBoOAMuYUA+aC8iZi2ElBEFlOGjtuSetT/SZYt+9h
xoRbYRNfnyKg3IiyDHbBw/mpHFiH3u3bE+uvA5X6KV37pFvXRz2lZUrWRk30e+nYvPZucjXenVYB
y64roqckukYpN7IdokZuFGeAW1jRc0oLkFTG9BQ65wck20KGnpLRe4hX38uX/KV8qVH3EPD/lZLo
21dxq0DtcvoDDJgq5S1C1YDcpYkLLGaNrjAq6UySP8qriDUmOaEeEQG8Q+v6KP1MKRoChiSdieLN
L/NEvv9Y5j/jMs9Jkylz8a8tTSY5gi/CjHcVRGs9GWFULls/2DpVP0gmoDCqW8rB20lW0Uigikhr
NKASQv8nKijqnMM4d8mJcvg1LjkNtn25TdSHIdAGRB6y1l/fZqLJSQWomOoisEiRwaU3d4DJbWk3
k2+avdDEHP6nLyR/T+mBYQROCYJTYKKYzGIkF6FsNpXq9j5I0xWzAPmGAWInwAs8ORoGpymHwDOs
RqcK2v05AmI8pNYTjdT1aNq8zSCT8zFbjEpYLkOQNFAVCF90JAwrRx8heettVSJPqpsQybGf5MxP
bgZZTdHBqv2lRc2XBfp4O5MFypsE/CRRrLqWQjManog40DO8pjOp0KbGpGlPg5ylEYMy69G9i4j3
iLsM1Q6Kw+8JokDGsMmf0owYgFvSOaX73WP6cXyTdQ2yVEQfeoxvhGW/QPs1lM+lBCxX8aG+Mu91
z/Tk+xK+gXl1eu43g1tvopnU1tyST/vW/MmXXJvot3/3kvMdN3H9Ydv9zwGb4gaLMMtFWYCZVz1V
aPKBUpmnpiPhZq5EaG5rTePvv8XWmrvXSSbmn77XaW/lyzHn/dllwM34fxOp1fRhGp/R0tG9vxfp
1RU4qsnDw+3hMBOVuCzOdPE+XmciTgIz13uLX2dcBtftAiAzIi59N/DaxXO5qBeoxbJ1CgN50ZCB
uIKrUJ+UBLbdutzm5OlpyWzBtZc6nkRKeFuSO5XoJCdbMAsRa9aolzm257MBT+VLPZgRCOdVt0BU
+xryz0dNzt5ywh26qSS0Kqi4qM80R9eYfbmsrmqRggHRQHnNrbH4PLAwN5ZL3uyDTRD8hmOZ2zAX
ffthLP/shvmu3v6wYS7Nyz5cRwsDhCIzbJjeQStnfdk8LqBkChdcEyVaYc315Jqd40nS7RRXjYh8
m+q2bHjJBmZdpTcoW9dkpoQsjBj0HRAKrUFiT4mopdwkPYKHtGIoZ0rhLs2BBuZOzGUhPkzA735i
ZldsEv3/V1ds2r5uKrqmUNlG76w+ibBD8owWrgi3mPqeqjLpXaFhAqpGJvzLu2QiLn/zXTI7CRO5
+mtMwvcCiMCborcZL3qyvinAUFDocD4BIuYy9liQx9I5uZtH9IBl907MyFtgk4Y1zLx6oPvGVoh3
OGyRqSYj81YjvfeYdxsT73MRCeju9+T1z4OaMoinXWuiIy8GJbpI0zIoGqrvNTI44Y3udiPpWdjj
t2ZZrJolDvK9vkHmdl+8g9SM6iUVvBFHv3UUchSc18pTHjTWUcvzaeUlBA0Mbn04J3vf3h9RBL3T
7XGJeIm3QM0ZNZm+0BmYcDyTRW5LDIovuyXuDmk/Z1iFzhvao9jo9MZK+61eqSBCu9khNCXYsJ3f
io3P1F1L3gTqLhLXsHtMoE6o/dCSBB+fUPPVZG8ptJ1Na7JEazwnfIaqfg7cxonwqQAJuBF92Wkb
kq13wHXamr2woKEMWmIcOkuJ3TgtERc9NfC0inegjpxGrr/O78AwZOtMuza2PFwmueLiLn5vl51z
19Nhift5SeiLztYPJ3a3Nckdwlv0bnedUVfF5XJSLNCkEsrYvcNL6BhOtOXSNgnerixTHnsTHfCu
kuX2sN8Db0mAdSO6vWps/rhHk2Syeh2u0NTd6WjNGrtlq46+HmWI/oygpzGL6auGv0MPZbtm+Toj
vXO/6sgmXQBWy6Ag2Ineb1bxomaVjejQVbhe5Wv+YSWrnXBxWvb3FTrOk7IgJzou43W86ADJpMj8
kG4ZU7Al7WSED+P1uFSu+GX5CH3q4+uYEAWPhLxuHzTXvzLJk/fekeNR3EfoJEtEQqo1+gxijku7
YeK9/ZAsWlsnvV0sHhrWsRM7L0+OscE0C3Qgi4C4IxmJl1PvhPubOQmT5PgXsfjhIEys+LIDzg4l
aKqrkcZOcae4gY2zKNyIXG3AO+jk65PNdoaLKtjlQ7OwpSWG6IyOTdmM1TcnKaa1S/8WSTE3PxNF
X7dV1aLIm88P31T+xrg62Rt0hyQVfZTYmVkko8uncU1txcUZyInoBLv1cnnYz0zPvNCamPk/hNYP
ofWfKbQmtuNveSjn5MMkAPtbyk80vvuOVYO0Fuh6eJvJb/Dqgtr65xCdSqCbalYz0eX6sbF7p3c6
u7PPzhnfs+PgDA5yT5S/Ni4raEmw5uFnnpHirwEU6BRP+UJyJMdcnplMJaY5sh3SzE7syI6ZYPee
cd17vSdQncGgYRa+R7CotT0yPnJHjdrJjx0bqE7WHbN7W1v29lPALGbaXJOigcniZAuHEVoUECvn
hGdLmjHkaeCzw2JIYdVAmm5jEpLbJ4U+lXieu/gwGty3jJq7AtrxOnF31yprYRj15Lqga7kjydra
Vi+Ke6ZraNqcrHfruwcdQYGQeCnMh2NBLHK+aG2o6dfVEa27COIZBoEFOFKN7DvyyufjnQ/o8A71
jddPeJ0bFa+vrymNlxRYMSdwUjeD8aqS0emc0ubTAnjhbcVGR3cyVrrcKEBZDUvdz/U21nNmrSem
fGQOYR7UBSL/WL0Os9dRE1985RWocr6Sq57xDCdfRnV5sstFvjDdcjGw0VYc9JW3ZQRRSljhkQ3W
IyewQyfGbzni65kdsgQLrjDDCbH8/LnKBZsighmxE9kNTfE63u0UNLLPXuYmeHXwkg18XpC+iFdZ
AZNGdM4wQdE3ZT3eg2sV/6tXklvbJ6dZnO2RwdL3bZnIzmAD6g5ruoQNhpvBQ8KoItvHbaABojPa
sN6YAYu7sjuarSpbudJdyRERCEoXvVMysF7AAtew7U2sTOG0VPZKSnPgaezQI9WNuDhvlX2xrhby
unVpaAcMyE8akzOGIy1zLyIE5rldubmT2c5p0W7breiILF/ikzZ7hqohGi5Bx0XRJB9bmJueLRNp
CkMShiGNjj1+T+2CDfjEHtlkgJ+pin3c2i2mYoW4EwxQ2S1s09bxZeCGYLTzw4PAgGesrXXkeBbt
iX4zXnUOiRbBgqKRjBvObZ9ZUTEJWP0QFX9aUYF6qc9FxdTZ9TtVSCIToqJ3GgiKxtbdHgJ/cPz9
8HfF4OMsyZAR/BXt3ne5fJCYaI84gb4r0hEoiZzFTuYK9KWHw4pNay8ihRb3DdyBjp3tjEXYzwYO
YUpTd8nyTbs5LfT7AftZJT7isOfleAXYAcOpCOzcAZCa+xc4vSNF8h8fqV6JZCvfh9ctTZfWonVb
F4fPUVygrxZg9F0gqU/Ny8mBtLM/F6loXDAzTxNfqO5jFFyeatVVEBLgJ7qj8OQ3J8rVY2drL2en
ZyXU4tnR7tPFGVJJhYRUGJeT/KFTiei0c1MGHC8kpmqnrHFjJ8S8Bfg5gKQMbJ8BTo7vgV24wTKy
U6dxK1d65rI3gWTNIV9jVrjhgf9dBnQKf2+0j6B8Aalj1QZ/B9krPfNPkLzYqfD3IcPa2Bn1mYAJ
71eZy9/15Z3NG39HgUfo8H+DZepES/A9ufiOK0Z2RRs3w7gjrEvqgBsb/yYYWWJndulgTLjHHFoA
/fQxAi71fRbiPjIXX5vM5ffDIxfBMmZnr+Djcfh3jBN3UuBd/MqXryuuJ/jfQdhuey+DyOVi14AB
YSCgENFdsshgM6zBcAb7ISXWXls2i/Q6vlbviwXEN3Rru21upOWJDQ76nbndxcgZ4NlzYwZAJSax
zs2xCioNaQIt19nQGJDfaDXuFhcZXbB2e7Yh3SnXLjLWK/D4fhywBiJOiW+XtKU1FRkaUF1rVEJC
IWGhLewiJ3FAX28ztHCGcSIwAeqdq64KCqF2fHv0UjeAShudkWV4rXUQSfhiYOF8OVxVhy6PU6D3
CJQASkCvRybRtemU7xoMC5+GG/QhYyPRdsjtLgN2KID6cUETSHPXvI7diEHN+9BrPoVRMuJs2SAp
ohpmEikZC1Ggggobw9Wo5VaLZt2sDfewqaAqa6ixzQk6VMbAa5qwe8nRcNMNJqixS2x7fr7Qpg3g
p8RRaAAg1MpbWYsTOfI7NDExGDKGz7zOQz4XKrfDAcFoWW13rEBoq7SNPWoXcG3LJlB9PSEGogZn
euv50POwyzyEwhfNQlk2a8mV79UX/aVh40uAndmwZG2ue28Bv7qgZ+5oE5nC/MrICqEctjk7905v
CxssLSzPwFXcaCcsBze16Tu6aNH395TuX5FOp4fb7VNMbm9P5BVWn48Fo50X3+pbtuLWnkTO5JqH
WBpyw69S4YcC17JgHqKrIi74+nq0vJohDML4Nqvsk2ftAqywiZmqYE+P2Fp8STVm4u21g3iTe/KK
VYGF4bKQz5aPpamwD0aC4lqC3cHWAF4hvHdylGXoLbGS3BwvMP0nyjcTsuXYQj6NKYxlbAcwIUO4
nu0KdiY13GJhuBImTlnq9wJCQ7mL26JbmWl0xMSsaejx8B6xLddW7OwquHov7ARGhI+9n+MBXBtu
gQtqBc9aWEKD6XaIjxFmQhbaBf4yzYt98EimIR21BC9jPzTIk1yidZUtX3wSfmC5hcoPBTIoF/9k
uOe+Bz/QxRbKxwk8cLY6oL+70RyJge16LUHAdttgZeD3diHaSkQCT6X87Op0w81UbV06zxLpbiHF
WH51sVQh1bgcg8Xq5E6y7Fwwl0AWJ/vxtnPrA7pqbhoXDHF4jktDSOIVKBc9LpljSOACuorLOli+
iG0mHCWIB9wMC93zroa9fJAP0bp7kLbaJlkHC23b3xXuQAT8lWXzECkiqzsLvgGXhVwOSwRj41IW
miFxE5xbHbLwy2cL+C1Yq6SGx6TChsW28QLHxCHjq8QDjLCtV5I90PB4cvAuhHN7/M1p11N9Mawg
md30ENh8jK2HgC1D4K61YcHmtwFLYWMjLn13uqvdjlWwOyPItwSfj11gx64J8RLjEI9Q2mfspqea
UpjVNbYn1gkrGLrNcwqnpmTyHn4czj93gWJXWiAail2IcCm3bvG9d/hK1wi1ctXJRTOPrvOfEGaE
yq8A5KkRjIV3io0Im8GNrkbEOAV8Yu6ixBefcnnY6GUJ2cTDqpBdmIwQu1pCfLyDWS1CwlruCe5W
+b4FFtIx1jxIa1zEWADbHS8xmYDcG+dndLgl3iHEOmDW+J8P9hm+ggWfQyH8CPPjakFgW3BTA8xI
ijlHw7pddgcxt/BpBncGa4WdkEG0cYcXjicQozyB0eLzubvTLURCIcFxnIyLKrrMjCfgI42H00pY
hDjMl4eTLnu3pdYi34oAS+bHfqltsFw86E7CJ2EPRW77Bx3JAWylrc/MBb4uW9EEXPWLQh1IeZdg
CNyJ0LYmU/DFlWty6y+EayjmVXbbe8OKK2a+4fgnoIURPpEbFTBKnJxFHncGzzhEz/C8m0WD8oeI
QA/hwVcjhtCWnbXsGPYL38gRjIKTG8IFhNGBKcjWKIC8Kl0vcnJK07cOgWoTq9shEVJh/SwWYSu3
LlgHKkJfsY8xQXy21Wu0HcE8cw+5uuOzDa0IZwd7/YarIeGGv5c/a1LQN+JnbRG78jXXnNwbDF24
UfAG8W6KbTdjEM762NMK/B8+9g8fu8t26JnZNn/7qzTnTkzC9aiaRBnmCdG4GMYvVxwNjLwnLibl
zRwoc9554aP5AAD44bz8cF5+OC8/nJcfzsvwf4K34jsFejwC+pnrMsnsSEKWBRYX34AaICa9cA3Y
xDNFgHPXmACE/qlrzDthk1TBDyfshxP2wwmD3fXDCfv9nbBZK3qSqPqXrGhjRh5PSzREsUoya0Cm
BF3dLnmPcsET5/laueKJVY4cQ/6RIFiB7K52ySGW8E0NxI3PTLVl5DE0xJrOiMPw+PaXqBFweiZ7
eeNx2YS+FRYRX+/OS4S3US9pa+4JYQOQBNABoMeCBYC/8YAMj3l8ibOuuH88h/uavdNJruPPe6ez
6a9LJv2DZ/Qfmv5C28jvGTzo/Md7MqHt4BRCfqp79KnpW775Ea1DvI7H3I7H1+NInxFULQB+OOKJ
kiGavgJM8IR/FR5a5/E+xKEWZ/Z8fSZXFd7aUATVbwRyBSjBMr/KrxrX3LV38k7ZKpthr96UdomA
dgXkiIF0VYPQEtntdi9o30V2iGqmZIdQ1Hl5XooLYFKXZ7diGkL9nVMgOho6Ei0WI8CsFeOQkAHO
degQ/HVPzsuHlBj79/dDSA5IA2CsAnuN2P4dOQAF95AgsQdeDXrksE3BWR1XCHyvO+LT19eYAvuB
zB+i/8eaHZHaQFxQ4zcMCCdQIR3/zl/hd78/Yi4uc4RPBjfA5R0cVLB//Twz+f0o+oeVmfj2aZRY
iZl0KrDK/LFCyoc+nuyBFeTeIM4NCnHuwChLrgdyc6lldwFeJvaaAP+yBoLmFjUyNng1GFhYCE/b
9UiuODmSV7EdITGBe4kRcz2+AmozXmbtHdiX2H6f4+HhrV2+Nao/3MnEqB7As6wNMvIB+mN5778B
Zu2elsYhetL36BO2H3ZgycnJEDJOwK1T0SLomS2cibExDygOVMHDEPNqmuG5eNGR5GMCsNigZfNR
4UVROCjvdbs/kf7h8xVQOMzzG2fgw7gnhrrVNeg56+NsoE9vhDztG0+BZvRFQs6IBSTagIPnNnMy
J7UFlhySQ7gByywydxEyQjymzfHBn4/pUmD32ZgmZj14U1QlKXluBRkqlSIThVSI4rRrEzguns8D
IIY03gVrQluU8Ut2ASSQdHdylsAuoWIKmU1kAZtLUkbBno8xVGBikCM6IYWZbpAzgtWUu9oDSlRn
kMfoBTQzp/z1D3I5RnNjIxIwfp4tMDFenqRF3mDDIT8jUrY8O8DzQzmASyc7uObwpR6ZOP+I3A/w
aO0VR6M1tym+8/Q2TzL7SD/zdDqHM/H0NwfZ8/0e0QzZd7cu7UBlyj64qa1VpbIK7coReB69GPDr
BhnMhkXrAVG6J/3qbHsc8mPSEuoeiV+soonEaYO8X+9c0mkIQvMRp4vhAkuyWAL8mnrF8Qq9rSxF
mAg5EsXvpXtavb769vv77fotc693eULynOD8QUZFDP+EOIOHd4s1QKjx6DiPeXO9z/8FDzvyc+gN
veg8/jvPAvFYOdKLCK7Xl3wyUrb/4vaSJy3eOjWP/FHBls+IeMEgoF7X49N7ulW8ivDsWURCGkGU
QPAul5AYh5KOpKS3IrnN2O3toWCZc7lDyMT962uO2jsuRT8/B9+3EH8+m5cCzQ/7SBzyqFc6DLS6
Tq9UHVYXkGZu7xYcBebWWKTzWr6bueictrxUiH246g9t+e/SlrP7YQLZ/1X2w5wwlifB/t/vtMyJ
3Qsy8MPG/SF2/1hid2Ih/cG0+pyhJP8OhtKc0SlPDKU/itE5Z/ZP29b+cc1+47tmP5qM845iGgoT
JtJRK6oATUdg6pn7xx7Inati8BZX+aHZSB5A3uwNSAo7JW/JJoAlB+wB624Bo6fREuaFly2B7SEA
+8C9exmo5jbAkqFnlas7502BSExMANTrN8kFV5FTXmUQ3lqwvKOEhvvSBdlPvK8rsk/h6aFYc8aU
nb29iX/2J7u9CxHIN44GWrVLEpoogxmLlyJ80Bhm1mQRurWiWHak+U0HiIx6Z7B7bppzLOzAYIzT
+gbuBxyQxEtW+gUrWtFuw3GgscPLRMAbqYPVhIA6MuW4PV48wOIrgKycbGPB5eeQow4Zcg64BJSH
KlhTNC93wZ1JComcdFeTHKuzPzfkZm9uYi38qW5O+S7y+8PKTc7dKCZBLqOLroswgUZW+yPiGsd7
+NHA3omIgrjuTkXEpaeX6OTO3e1LlMtIFP7IjDvB1dZne2hyRCofnYxSDSO5chbLw+drOHubE535
G96mxmf0s/uc6D9NKSK9qxGqqWyOJU22ZwRpnAjS65kHX54XW5k8PazdAPWj0XKxRcgG3WnwytUz
wI54W0ERQ+NhhdF+VNxmoTrZTl7rnr4yvewQtKTwPp89PqLPRjzRjmCwNwpzwIjR29ZZIaD3+cdf
yAA/+/yJm9+C+qyQDUiPGnS6KAYaaXJ85sVk0lqlIr7nQGBqHkdociR6yiTPkVYcNs49+NAJ2XWD
9tjvNaryEbE4rRUqQTj4RKHp9dmuCcBppD/Z/vXnA5+ZF2vq/w66KIRnzEu2f0Dp2H7Owf6+1vj5
cE4ZBMpqCFulwgVWLaqIwUXB0C2LFojtIYQqkBu+M87wvZ8RV3UWxEUlW44nNOcZvCjkDf+/7dDr
5rYmDyVs2ppglCho4xHCEF74sibX0IUocDogjvcOSifA8t5nVlfhs/DJ6k5Jr4TyLMRiiJuAVBkx
+HuL3FcIAPNo8eOGP9MzsBBBvvMiqPUDXzzBrQn7fLHmzp01EeN//HM3pc/4pedubvtOBG73q2/f
idD9c27fibj+rbbvjHaccuT9Iu04J4AvkawP5tsfRgDL358VJKIMkOZwqhfIng8DzxNBajT9pLrP
IcqTGrdA4x4EG+8g6+gBJsot5B1DLQVPUs1ULkgiFxjfCrafLz5JkKbnVi4EZUB9bUarbYyKojNq
YUd7c+nsdZXZipcDbM/h/BaKqQY0mwLO86ChEOp5VR8C8CZXBBx6oCBkFWq6uIRHTw3F65n/AEi6
s92CjJzK7D3GXYB0fCUi/YtGy6jKKZhCDyJ+HBeDy0uNYgTsI0f0wDRCwNWKip8DD7TGtuwl8H8y
J7YzQKzxIqo/ZBjQMhOZzJ64HV3hhc+FLfpuzkzOxCMYqwhdKH2sDDNQST2imIZL/FUB1TPCrOS/
ihD9m0fxUk3Da2tQbYxnDHL/jywWr8IeUFuuOFxHFITXBjxa+MsKT3OriVfi8HpE/mmPFcFrXx7h
jr8H/YPhFN6gBAwgfg7zL5HMQMrQlpEcNAmqDemA8i6eZUfLLf474P6oSEJZuIGKgf5SYAFKMLxi
58Ryv6D3paUEBTWgH83nU/a/6Keft9NEP2WBlHVFgu0kwkuqyHNAFhW9vgHjCTcNG5Izhz/B90hm
54vHx7uR3SkUnetKGD1PT6/oYAMdHpPX/fsywq4vaYjNkLG5tZ3d+NzC/XDq/pM2/nfbRpnmz6s4
UapV7ed9mWEVL+Y8j1TwB180br7Fzs3iBjVEqCVCAfnF6I+wvjfPzyAAJvv34xGtB97eTPR+SuAP
+wtu4aGedr18f39HLeHBo+8C0rF8cZcy4eeZHlCiF6FEp0QdXu6iwI3na+PlIbRHMiPzZu9uotH/
XHc3L7Qmuv6H0JoVWhPX8HcTWrOWwsTH/FUthe8a2pYkSiC0kWQQcn8tL31fj9JxgC6Elmpw3AO4
8NBWBUTC8kl3wF+7nJHR3205a3645OR2I1lo9VjGJUNDeh1EE10pzBoELO2zGqL8tJd6N4ulmiVJ
ljlg4yODKqHVqJoQcEDdn05otF9leUMFsdxlvfxchhXt87F2NSNpiHXqxbkRf9dg+HnE6sSUy+Ik
0fwGghOdSHrU4QKSE9JyoZBxg/hgi8Jer0QbkNsnDkpYbgP055/RwJco/zcG3YchTAy6rDZAQq1i
CHCsuYi+DmxeKMfb2aWEt4XhdYMBcEJ7WFeH9xRYiM9tAJlbRZ+NYGI1ZUPXJGGFEWy4d/y63/CG
iFcOevq1vKvN7TIm+5lLzs371Oz49ef90sn8s7ue2BNN2bUnQcBdS04FSw64sIoi9oVQRwVYQeWe
cV54YwR08unJiW1Rx8dNw4zsc6AJIgaAxOhhSbj1qyHsjygHQErvx89n6vuy7sP2mKj2wewFQc4x
zCO09TO3MGGVwexESIObtPfM7Sn6EZVkx5ssvqhoLMTbNrrbmvshvLDb8264JcCHfuLxGIpC9OPx
/fD++UhnNzJf8w8G2q+/kWeXdKJJf6clnROTnLXs40T9/mJy7rRO5HoWJMopKbEHM7LZrb3P983M
h0+xzb/swy9EE5+c8gs+4sOmjAdFE/0TVBJOS4MDLKFNCRqT0GQT37VkzavgI5puC0CqOrQcQ38N
tPsqyRbNGTji6ZVnHB7sz+947kxPkb+/35mWZoyIaRP5X8OImNFGl8n7sGK/gjaa3SQTGZudI90o
a75JRIpWYgGAvLCWoAEaylvfcp0gkMeBwed3NYDoRgRAEsffAovoAst4QG0+nbFMZsc0laZ/hDFN
5OuveZh+ER3m/+2atn5Ko6f8L6Sr3566vxTvfzm0T20EdvuX5r/4h70U5VhHQdj+99e/Nl9+R+0d
e2qfvvrFztuoHffdWz1evzVgJv7v/8IH/f2d/78v/uXt8ik3Y/n2t7++FF3e8k8LoiIHV+XlpcXr
3/7KGSD/d+pLJ4qj6bu/8FwKkmH+JCuiylnR/kFxKRnqT2AwVgyQiysmuC9xxP6H41L+SdUly7RU
UQahvWVhX/2D5FKWfgJtLtjtNREUyZYoK7+E5FLiNtzPolczTFUEaB+k4iDilmVrCm+pzDRqNWCq
j6NSjUsrAC+YkiMPSZR4QHOJptauQiU/XyV6NjLfMLutAMDkIhnCgQ6tcH5Jxzi7+TBvuy9X/8hu
KH2N+LgMSpN1XRJVkBIhfDvZwkIchIF4EoyjKsfKolXRwKhJ42Klng2L9JaJfkZCkTvnWDbtNEqD
iAilTP02yWZoV7h5OZkd05Q1AyukiBZI4L82AvyzrPi51UlHP69TOwxCNBgaz82Mcr3gmr6+jITF
BL801hP4lql2HVNd8Fu594+CnwagNFMABc5ExCNDQyeJ35ruoLcrVbbOVG7Op7ehrAHE9zVjocdJ
DPbfOnUyqercIQNRjp6fg4V58n0v7y3ZbZsoZX7WDys9FQYnKSvVkcSwuc3aMssJ2I0tcOHWlQ3W
y8D9fCUnnQL5SqKkRtJkUdZN8D1fVvqDntDGVs56VTWOQp6vyk4A6XS9LSQQVecgIzJyTwJ7jz5q
rCzg+IZgUx57pnYw3YfKC4POVkXfkRV0ccqNZZYVThwb3lD0h1bTSCn4riCjpbqw+XzY3y47HzWg
RqYOnj/8+PWyy35QKKe2NY+hrFeeYCYWGcuqmZmc714FTLaqjg0GrvOpQhv8Qjej3DyO2dCTUMks
e2yMwfn8XiaI1ssScMoV0BVKYIrW1cllAqUCW1Qqh3d9Okb7Tkr1AEj2oe9pEqTNvm7USnQUM46O
Y112BbPAM74JTbFGU7VEzdGXrJZPZ9tPlRQFMudOyuxCBzfuzDi/MxtgdLZU0G2rsgHqna/nPEnr
tFGMzD/GZSnYloCaA3lsNPL5bHzvqGEfqphwkRO7T0/0qaxFqB/BP5qmInl9EZWrShZLKuZaS2NJ
k2jZxCAujMvGPeeDSce2kg8WiN4fNDkamZBraBtahxFYafPXKGws7zTk513c6gnRw76lY6crIIJv
BKc792cWl7rkjF2Wg5qqFffZeB6WciwXM4TYl4FPZIgMImxNliycOXk6f3kWyXJ3xvyJ4JZf1iPu
RK/HZ6ihxDX1PKddkaKT71Cib1eV1JvcKCpSFKl6LcSSvuzEQKBalEQzE87dpK+GZeD0azoYmzUJ
MvSSMPgoAIZANbu4De4CWQ1WQySh848gKivTr4rVWCvg6ZatetNkTcc+X2pue31zZd0C5gxM6TpI
O7/eUK1y7vQojIO7zARzgGTpB0OI3+rcFxZtrM9xqHCVNL2ajrCaDjUKhX5Bin28z1ORKEqPU2al
SU2twjiz7qSgTqbIGlZWJeg3o0qZURzcpZtcVJdMQzEMlRsQF/P0w0WDAhaHVVjm0Qf53TaMSoPm
ipqDBy4v7o3QMuxRze+U7nx2tf7Uz5xYLjimV4c8kfG/oaBp9ERLx9I5gWVXQn4FvQZe6/QxFAs0
0RuTOS6UScwAMsxABZAso3ENiAolVZ9cqlItSUu1yDoKfd2hCq1qdDfIpdNzX3WhV4Ec2ziZhied
qmfTOo97v5O8cz1ozAqM917MUCqo6MVOieTHbvDPnlCpDzCuDOcsyB0Z5aRnY5oLTqom74lqRVtF
BZezlCfoqKiDl6eI/HqldcrdWRxFu7TiloyjrNpSJxirqCkiezTrcnX+f9R923LcOLLtr8wPsAMg
AQJ4JVlVulmSJavK7heG3XYTvIL329efRfXMGRVLWwzvp3MexhPd0WEUcclcuXJlJiXoSDy7Oya6
xypT9bXJLVTImTj/PhmOrmqEt9emHtDgsSnR1atOGp+yGY2S6UQ2Xt47N1JwOC/mAEna4hX5vbkc
jeCj05ejOBa8Vnu7z6pdnoeo/qtylEa6EonTPN9qJfTOjRSKSImHvoz5Wqs9Ex6R0ilddXQc496N
vesEVBTWVQ5bem2mCY2a56oMKGZSPoTV0G08iHeu5DIcHhBK4so46/KElhMUHWUp7ol2iNfldvtY
OtFnmhuzgQxfB2Gtbr+0F4DgSMych3E7Ny91nCaumrQ6uvFcPMqOdIETOyRo3AbZZ82HfSpqNCuX
k+OnvWk8tx2mm49N3CVQFjCqDsbTUyJcItbEyZg3w2BxYx0zk7OgboW5y0taHdI6H71QOPWNPWfO
nT3F6AQ4tmrfaaOvGlLpjV4k7xhbHDrnQDOKLrO0zncjTns2clOK49jQ7MAATT2VGHOfTPypnQnd
ffzh79xtZFKRLgGydBRdT2lPpoH1ReHIYx2PGNOGIZf7RBpyZzmTe8iSyb4flPvz4zUvAAo+iyEU
gzMjMERrHDVkQz0zOshjQzRG8sTF93pM5YbTuozHhE3gRtCeH2eKa7X2WqJXedoO8clYZe+Zuep3
bepM18Pguk+hqJsr6qjxJsor+LO6iQ+a2tZNGav2PocccNdbQ7l11S/CscWFcnhItgSriBTPDzcj
RQE9SwNo0RXFzqVTf5f0wxzQNMyuWj6Rg3YcNHuOqzioYjncNAMdDlWrp41jf+e+25zCCUiGCdyU
rSGzMTTLI2PikygwKm3KdHulTNk/IHYN/xTc7nfxKIqD4UxdcZ2nN0XfU68qdHv4+DJcwhobRYNC
cqXwWxCpn28JSBZij2EVn7iVVOgQ2ab0S0UjjdHWmUaGbAF8rVfnkT61sjPOBvH0Wr1xbn0YAlK2
AD6GbQAJcMZOsxFFEb3q+1OYVrNvStvZDcZEvmRN5QOdDleDFfanKs7QljKdiwNUYtWzpIU8JSEb
77qxb/7kriofUmZHz91Eek+2WX3TzPCFfdHkj3Ejm6BwteV1bii8fhrrqyqzZz/NOT0kqiu8IiXo
uZjVfTDS1N3wX5cmhTEbFgVYnSxPYvWJ1GR6MpTkp8qEY1DWmX2Qie0GplL9oRntcWNPL983AmsA
VXQwEAjCL0LVOpubUmgcad7HXo3M58GxNNvwUJfhmAAos7nC+14iy1dh7xu37FZZkc3KMafJnSRG
lvMbO1c2MMI87pxkcoJqHrsdsQvrIedDdKji5ucQ2+SvJM3ia9nmaLopm/hoc8wt//hSX3pPROiY
tgYjjujnAmWZPLPa3C7Skx1HTlBEJg1MbZzPpESh/MdLXb4fJhzgZOAErCbW/qJ2unK0jV2c5qko
HofalD+6Kak8mZdoDtrI+DO1224fq1lsWdhLa8bEEhU7eDiL21xhyQEDopvZbrIT+GT7OeIwEI4Y
rR1p3QkdAgbzIwmp4wM5mp8tuPVASAvFJA2lv33Bl2DNxufDlihClgv55iZUA9eoruDFyaJW6tM+
xNAx1wSiUKXXkHJz1uzl8S6RGPg+my2EI1lF2NzOs6Swcwxhc+bx1PI5OTQ5aW9bp0FyVIr+c0UH
PPS8RoV83Qz3HdGPPfjaazFm0PeHHIGNRnBc6Ny6icsRwCYZ0Pw2i6NPjcTclhjTZQ48l1OQ5CHx
1NSNt45b1p/Laog3btAlBIARx85B2amElOtAPjIZCWne6FMzDtmXJsHMGMIiGfRVrQ693dTBzBO5
BbiWPTq3uyANMCTHwTbiz7WuPzdSxjrMkhN8ZfoYZlTcmLAnh4T/Kd0fNSnqXW4l020y5/19Uohq
485cGikugAvwaP7hf1eXt2ltMmAWdXaCe2wDNpWNN+iy39jbd24Kwna8SpAxqDFYh85TTsTsViI9
MdJkoOXG/jZNSnGwmVtvuPR3lwJwJcqxcZpkBRxr7Ypx6LLslBmTe40Iq8BJnJeEu2JjpXeglYvQ
HCPTKcwvQLtz/t5UbLkWn9L8NEQRuoCDGthbXYXWwIODlsOphVEATffVEqXcT+3UPnbpiOb43aB3
tcvinSrUsBFBX56mazvgC5SkDrCVu1jJNxYgTkerZkmOXxQ26pCDwvNnZW3F6ZcvxQXl5UqE0Byf
/6osebOKoCGdSjrkp16W8V0vesztkWOxbzD6+UqxjgcQWAwbF/XCe0sHFZtCuaDOGfjN9bniUmWz
ltPJEs6vjtd638mZ7cpkdnZp3WUbrusyHMN6yBIDOEuHU3edxyAkki1JzXzq8izeja7qdyKxQYFH
VXETzRH1rLlFUy1n7O6Kbo7AzrD8+mOndnGc8tWZ4WW6YCsufoO9YFMZMvs0CBuTkEQ/emmRuBuP
88J1ImWDXkogjglyNkiRnF8aUEFVQSynPPU2TLPVUH5HxmkITMi6nSU6FDPxJryy4/H54887P1Ig
TWSdsLdEiIVHJustTikb6k6q5iXi7h3tks/NkAxerukxLvK/P15rlTj4ZzFJKHRxAofqvIrI31za
iU1tTsuoe8lnXqMnU8tLz3Lr9OAqBzNPjZoOmWzdoJIwFKqm7CHKm2KXCotfm9YO92yuiwNJQtdD
tg9zrHTfHNK8rf1cxinSCgW9A7oLgXqnIkAghQb2xSQPFW+4XzXNuOE5XkVq//Uc+CDpAFbBzYMe
YfhzZX1iPEBrDufuOJVWfpNbKVLYuCyfwqzKofaP7Z2aht53rAr8egTKxLGd5qqPkR9hPBPHVtjx
jjBW7gqZ9DvpwqOmeZEeiciKQ1cN9T3utrzJRi53bTOkzxbQ7E5WFRrMsbD2EvTLuUVC4+8xUeOh
KkLnZCei8kGUJ39JpVnitSO6I9FCpDcM0+BuZVSjiExzuoszUu7HakAvGQqS8eOzPn82/+wMCjSW
+7VA4vWYh6wd6FRJ0R2HJkG1gttiHMqApT5eZQW8l2UA+XBzEVwTZHVei9He3Cg71LlqWUiOUy9t
fP+EQR1jwYKuN/3XeUrR1mqO+b6qLX4VxjJbbkZ8sMYs9mwEI3dNXuf7unPbYHJEufHrLveAgTMG
qsDtZWAAVp5AhlY95e6AH6fQ3odRNK5C9kttucCLJ4w9QBJauAq5IIDglVUuEt3QuOPkKIcIkxoA
TQPWd7XXZSx7QPIa30pDLXeO05Y+9qX6k9iW9GZrwpAFTiBL5Z3rh6Wkmdfx9B45h2FjJ84ZxOWY
wKUtfAOnHJy2u3onTMc9iaVFj2nCeYAwTfpWPNjYE977vCvQRqji+tBZ0U/Z4Jl8fEvO4cg/qwNa
IUuGVPiSiDo3rmVotGXcyD5mckxuOjFiClsEwjLXc7txGJdnseTvQdvBqhKUKa3seNiWc11mhXNE
ZJHvWUcxVcFkhe+UdvQpB0bf2NhFUPAGu75+G+JpQDqUQymwOasFHaSAR/h9B3x9yL5NOXOuSe2U
D4o26GYHSiFIJkwyR5LfubasGbNR6jzcz12aPqZpPf4WQPj3r0FHAJcyQEx4zPOd1iS1YmyOc4yH
cgrAhmPEB6Ihz0lbFhQdGrn99snixoMLF0gwInRYXuDb5w/JR5RWwjnCwIe3QIm4Q2ak96gfy7d2
+txF//NtyHyDm0TqCdhu9cx42Mm873CHu8aIhxkscdAP1md3iNzdzAZxr0lJTkQkYu9kGUZpqdr2
EbJOYG3qL7bBKSQ/UL9tJGYVcYpxHSPdckjv/ka8MUodCEAgRDnfDzfLdTmHjB6H3mZPzCnGT0Nj
MDyo7NCqDInffZ4YEZh+Th4/Pollp889IeaLKheiGIXB7kgfna9sIX6KWKEobJ1t74fUxiwaOdfX
v70K2AwCVEgl/k8uL/3NeXMxs3SOLXaUraZeIsGmNjpLN476nW/B9V2UG0gqu8i2na8iRp0oHWX8
2IC43DFTfKlZv0UKv2OUGNC7BCkDKgyU2Pki1KoNlcPEj9TV7nVELAwu6kxx6yYF+fz7uyYZFDcu
hWES614rUwqRkDNjqbbQGGJWIG9ZOHm34fHfuXsgcHEuuH3IXK7TFgjENPocjOwYA+gc5kiIQ24S
/nmYhvR2MuV4ZwjS1k6tyMZ50Ve7srp9rssk4DnYRcg8Vvc+MW6b9I7LjrQbld6R0JowvShvo+9Z
hlvvaTgVx7domdzGcZ+81K0ln0BjVTduHsu/gIurT2XmqhPVUV34c0/D71bRWJ8jh5cPbZnJxrMK
sW8ZQYI9qUQc+kWWzD/ySSfcJ5yk32dgTrpzpziXvp26YAmQui3v1GxjjGnVJ3ACA01Rk1jK+jvl
DvhIK+bytugl30mhCg82CMHp1IWlDtq5HGtP1S3/K4xD8UNVPeo5mtlBAWnE28m50zpGqWQBXjPI
eFeaHRWNW93WGfh0P5Y1+c6cXvzEXM+S78Z5xGymJLdaP6WmwuBBnTbPE2vjZ4d1JUNCz4SPodN8
0iY1md86U0Gu65aJv5QrkY2Jy2bYATAO8SGZI/DHCW1SNDsNTXKreDooL1Rxj2FIBW3v0iosC68C
c177IynEt2nAtYSA0JZ7XcQUSqDJAVYOs76Zd002Ok1QGSe7r4DEDoseFNN/Gja36A3D61ObSjBS
FdLhej9UA9wpH8Pi+5xDKtQiVxZdF4ON/QudyfnZjy2YL8A6GN+mcO8r5PPifVZ2Re13+TCmnlFJ
4oDWMjU85KxJfGWTLnzusf2Z56ZFf4x6y/1bdZl1FTuJeVjilGtYVZpf91FR/3TCXEaek5doLzpa
vU3QmDTsXuwsGTERM3Tbl7KaBwwHo233VY6SXyX2yKnHnVr8THU23zljUyHlXIoW2MwkPepU2yIF
bI8nfV/RKqu8zuJV5pcsnK9ZP5fITbNieqzz9iCmkdlXU9KkAFBd6ORePtbT176ybOETlGjdZJFj
Rm80vIVCIYkgRMrssPpm4z4iWKYtKo9zyitfWHWN6lLIYv4ezAh2jcaZ3XqEzM5JlnX6FOp5Vl6d
xOyujQhBVfKUiDRg7igf7LYMfUKF/krz3Gk9aKvdfdQWSeeDy24Qsc2z2Yggz1mPVx8MTw9dAFJp
ZMkinBtNa+6tHpwmNHXwLS+jmaB1U9Vohd6Iy++lEHntuoLF+48N6Lq6ecGvSLuD2Ee6TCJxtvII
mWjKUYc8PLpy4J+qOKxOqrDs1Ot5/XdVczToNF2yi5DVC8qhq4I+Y+FVlNvss+RxsbNlCUVChdgP
T1LepMaJNzzjemeQWIQVF0hjMhfedx1rdHVoO6ZI22PK+/g+jZpsJ/tE+GxuIl+ljD4Bjmyxz+8t
yuGQwSGAVQTXd34cBLhMki7vgXZF4ie2QIl3ZGOGJmpR1V70xc+Pz2GNrpePBEeIhOVyCHytO+pL
u5tGq+qP4VwdaonIfkymCCIoWl9BF7Th0OxzXlguCfglcFsSkyBBQTOef17FCndyet4fh7kf9syd
McsZ0tYHbeL+KoFn8BveoOxfxWgEnyfhlUaM54e1Y/tJmVRBizy2L3Smdvjh1a5A3tG3TJ7sdJw0
n1QoMIOum6YNb/jOoUDBsKCX1wzbWsPAsqZRmsfDMbUnd9/nTD5SbVM89oJe2VWHIaGDsyX0e+dk
nAXJgINFThmq6POtAv0yZG1VDEdV1dXVJC3rqofcz4MEdQiSts83gP876y2CQiBOBL9UvA44fgME
+zRrG0c34zGK3Kc4sSskRCPup6W6idhUb6y2/Pq38AIXQS5d6kBnI4qHPmH1de2sB9BU47GprW6n
tY58V9VbEcY734TvAZkE9A4WcF0R2TuRNaRjNR6LtkIDZD7lN+3gPsEdtLcI0bce77vLCZyVIjgy
uk6ZAa4REcX2eJyTOvchOsHEdSiiryer/AniyWy8pnf2ECQZxDVAaWD/1lJGM/bDEM7FdBwk03vo
ldGMV0T05bctBLyDUDDUkJTh285PqnAtGRY5n46k5d951j0qu/8VTeMvMfbFRqy/Ume+2gfofB2Y
I6SY1YXWN9JSjCUEJMdcTF1gpwmKVoU17/oEfQ0nUeqrAYjLs2QfX/d9jELWwhkDoYvIbzJMyi4J
10EBjPDxHqwjCxBuCtYKVCI688FTrlKCKs6suphod7Sivt+XMnGC1iLyihi4/I+XuqAflrUErCSE
WYQgDbmKYpCg43Ecyu7YAYJ70G1bXyodJndD6ZY7pzHQLTgj5KCqxxgLRaebkTXlIZzL7LoFEj/8
b34O7AIoeySFkBA9P/6MGqgVme7BB1jV9WzD9UKtMdznmo3eNIN7anrjQIcP2Z4djizIu7kKOlo0
V3FXDBv6KfvyzmN3OHeWG7+Ah9XulL3JI9FaoIchtr4lPaot+Agoq6BJCFx7jj2mcxDaUya9Mo/7
+zEOMZ5ZJsCy00D8uqx3Ym4xWhTpXF9aqf3QzJnc8ZJb911TZDdzZqPDvA0+DSrAMei0Tr02M8OG
Wmgd2y3HDMMOSmH5HlROnO9rp/K+t6AIPdrZnPjGKOc+ZQixtG6JJ7VC+3HkEW5Zwo4fn6jz3mVG
jcZip+BbwAeer0x6p4aHNv0RpqMMENfNX6BQBTweBXl2+gQN0mvG9wOvpkNjj+lhytW3OAntz91c
lifDE7GzAAl9FpH4AC7Y8lRK+a4ekPiWjmWhMEHh5nKGAbC1Znu36kPfuDz3ZqXNi8w66eV4bEg/
xbVHdd3dUsgPIS/Q8650GUZj1FP2aNk2msw307SB6y6vEIM6y0Z2H4kwx1krS1LdQjs7xNORyynZ
z44ZEHjGfON8L3eZwWCAIF2qFoCxVmKwqTZkyGN3PkbcdL5V98KDEqm4rlCovWEy3vkgjFWFPAL5
vAXCr6wT+okiYm4JOXYQdR6aua/2mczD4ON7894HcaDhRbkN88wX5/cGH0RI0SIST+kR6hfpcdRB
eXOpHmVON9uF4m86xwYQS0OKK1wcFNJoqzeeOqJG/qMC+97TK5LSyndp/rmc+I0L8m9j8y7fIRLd
FOowaDJB8F2YdjC7tA4b55i6qfCsaELLzsmtPxEKfi9sE3I1GWJOGZm3OJZLtICV4excaCWRZl9v
6GzVHWJ47RzVEIkvTcS+U03ITytWXaCEGDYs+TvnB1AC1TFSriDuXxvTvDm/hhWyLaPJOZKc0IDU
sTjEEk0fbcvtXj6+KrgRl0cI2IWqO4ZbAZZsdYTUHaN6SkJx1DK6baqykLu4bqO71oCsQnEIE1/G
pG1Sn6WWfKZMEwip3LaS/jy4xY2yQwjMzQQQipa4AL2IgbgDfkBmaHY1mkIjrifJN9C10UstUK1x
1TBa08BhiF/9RJUluPE8T7yqln3ptcWoHR91jIMLlqIYkh2zACvgRJkzeRKtRG/EkIonaCHhu+xS
eQ0yjce2jaFZnCIDthdQFfp066pshHkSYd52qFTQHHUrVf9UDplx/WjAxns2eKkmcGdtf3UNdUao
gib6VbPqaeBjik6adptghk5uZd8SlibdQaLuoPUiuNIsMM0EQX0Z47dFY2Nd24o4taezNg5EKRAO
d6T9zBPo8sG5TL19xeDCvnQA6j+Rk7YehzGfO1+KMnyZplQpxO+k134F9dYNqQzglNZ9CChMcjSr
rWsI9Gso/THZB5wWhcvJWuZVRpXIMsS8A5WSgnL1U3cYP08VATHH57hcOJwovUWRKYW20aTfaDdZ
P2AdQMChJqyEPc3cK5rOsPt26Q6Nx02qR0/ZSf4n1ELgYhbek/tmmq1vBfSgX+qKpahwc2O78DJ4
TuiD6rl5AX07QAYPIdUzIWN021pRdqinqH1uiJz/pMIa6kOjC4rmnBmrQbqxYXYPErrPxM+gThl3
btNr9lLMcRU+hCrq0d20jPUDVBfx7xXxLOiVoZAGwgoF7RPyBSusRME9lyinmY9F3PitcMurIk3l
vtWOtZ/wzjwkrmggSLLxtC8dAOZJIUsARhqYEZH8uWmuYm6yUVvqWI0Qn6JTrwuMuFkocWmvlgJY
EK9LRhQ6t9WbLtkcWr1prSPgWXvDlNsc7MFYvuQVxq1ztoWELw0W1gP+Rc3nEsCxlcMZTKhFjI4h
x1JCxByaePT6xrlvUHG437JXF+YKSyHdheontbiC1VI0RKXoWAvrGDdC32pF5x0FoxkQ0SK1UzkY
S5Oo6ClBifVDy9ri76iM8kDxwQkSt7S2atTOpZfLPVp+jlB43BDIoHbo/DyR6esAE2zrWM/uFLS6
ih+bOpxuUCAgvMoJqz2evvZmFvGb2i1BcuJ2++0cb3EC710sqEDhhRFlIm+zAjG0sNI4sqPohOYy
adCxGURl2IXex9v/zkHDEyLogRQIZRHrmjCw1HU8iNY92lqj2MfJ9K6ZbPvglu149fFS73yQ6wpG
UA6GMoyL6r+Qu5Nlwk4dk6xj13ZUpEGpoUD/eJWVyur1AN2FRnGhn0N2c6lmf4uVcjWksk9R3sNs
HXqki5vbMc+bPUzwtLMVEhduoe3dHA1oQm1mHrh6sjbSh6sigNcfAS0NZ4syHIjNXVmjpKrT1Ilq
fQp1D2F/I4rwDlHOhAlaMTMRxAuLm7TD3EJWpCtfZlTVljd4BfLFVhbqRT7elMUInaO6peoFNSgo
2Ud7+zXsrtKKRKE2qHAU9Wz7KLaKqr09l9wE2gpjZ1dmXUtumipS0W8vjSQdfLkElYjIZ10nH9ly
HAvYzaNF3S6IkbPyoVtXfpPm39LG+YVhlNbu469dWJHzr0XrAbU0DEA5BVzBKrxLrI6481KqXo2T
8yuDMHgpc2iqo2aZBQVDWPUOUgiqNb7LYxtz1QpIxTaw7eVtRy0zlIzQwULOCPnk+TV0TafiGCKv
Y0KYDlibNDfMQinCx5/6DmlzvsyKIZpdCE+SHMtUqkSmCu1HPAHTcSsqmz4KK8fosFHWL3kGVSxm
H84BIhbhZWms78vaRRVgN1UPU5XIjRBspWRdXgAsKVwjks42/NX6ELompHMXE+to2a7Z4z/LPjGC
7EuudXmXubPapahPCuI4r/0i6jDvy5rHPy27GlGYnKAdbTREG8Hne5sF2nuxc9B8EuTEz8+krlQ4
R/241Ls4wyFFfcouXHCuhQYRfjP1SLkUaC3XyuEX9MTqoWSDGwAnwuaPzPGZbDKvVXL4bcOI+O01
CwSfq2C8zn+WCSPbRYYJaaDeGTzQpXlQoi5v41WsW/AsJ4LIcQErCAwgMlk5FI0KfneMSxQVWHny
xapm6287tstpF1c0I1DM08TXSCUHUefMGCgSFt3BIUkXeaV2EuXZrFGPCunezxbUIiJoyph7NBlJ
vGvDUWywTe/9XHQdwMag2AVsNV/ZcapD4RapTE7OlMr7eUZ6zprS6B7WHW0VZghkHGE1T40O4xs+
ATDoqc9vGBGpl7qs2ZuKlAfioqCZd3XiqznuO2+EUGHjob93q8A5owUIsmnEhSD0/PgmAapL26M8
ltOMwWxZ7oIPtat7hvr6H9EY9j/1WLNvJsraoKEtsDtvRqhAUfq4NM5A5S434HHAF20J1y9RIwwu
hFRIW4HuEhcVWHPSWQw9UlB6mVrInczfIKRxvIhZaE5llN64xxeCWOhlKIDcK1vrMpze+U7EllNp
1c3hsSQyv07tOkLGt8FI4SHGuN+uzf3E5KFX62k+NBHPD10WRg/QDmAyI57FwREFBq3S2vJIj7LB
ptBo/AhG4qnq7MnLgGJe+kq2B64GAlUEwd8cyWSnRGf5UZRnx4+N66UJR7rMkVB4QfqODO3Ktpa9
NgT9VNJTCgHF1SC0vKHGfP94kWVPzp3VIvYC3hRQokNeutozxkI6WgNJT3q0laejnAfgPrugpnLa
gtqXjhECIKRGcBVgCCDEPT8fO4mLyYrC9FRS7XpVR+zASor6rs5NuyN4H1cWcNWdKes6QGtwciPC
sQet2FFPw4Ttojl3H1B7SXcyd5tAREm0axwVHjhSZM8RmTeL6t+5weD8IVFTEN9Cpr96W6Bvs6gs
5uQE6OhC9BzG2dd8HCt7aeI5pIvkpHqAvqI88Q7u2CMqza77uhkhkmFTh3IfVu7L0ei7IZzCL3wQ
ofYKnuRPsCUjWFA+p8deh+rzkJfpJ2uELfLmCcTFrrBL/YRKC4Ja/rSyoLDtnPAuUWGV+9S0aIIT
NU38HRxnriHAjHFNWhDvFHvsBiqPR1/gr7iRaZG3CLn7/LlmskKj7naite+2Y5eBObdRSIUHTC2o
Hvr2oaBZ941UUQG5Tdb2WyVt720nYBh8AISjCxg/vwAN51YG15iceEH1XvG8DkowUz+G1Ogd1k52
H1/u99aDOh49osC+LNLy8/Ws0EZOjFkJSoFcN3CqMg4kWiX5jNVqZ0/juBGMvwP+kdZckoAos4AF
WivYzWiJuaRJi1YejQ3yZpLqpDsxfemHXmPgOJL+n1Dhj0rgPMssyH5IjGY+fZGF1gbupZePTYHg
RpcTpPaRZVCrh42/kau2svoTyJX6umCEfTFyUPtyKG9clBPdAIPwR9QPoC2+jP6qNPTbsYKGnXR1
fT1THu3IhKemRjoAN5vmAGo02SXD/Ccin3yjndCFGYLIES4CigTEZ5Qv3bzeRk0S4vIxS1o0RciB
IGNQXOnsDfm/UfFvNVl7KH8Vz23961f76Xt53kPt/8mWauBA3tz6pbnbv/ut3X/P0Yrt6tf3+ue/
rpvse/HzX8v/Pv0VmOJ79p9/17xtuPb6d/3TcU04fyCtu8jpFyfzT3O14VfTooeb/Qd6iCxIEJQP
/iA4jP+0XeP2H0sUBUgNwhwprCWy/E/bNe78sZT/g7VZ5PkLI/U7bddW9xdUDIIXha4pKMiCnlOs
bsTMmrZB8tm6dkgo94Wa5xtkDa6UnusDrEcHFX4a73tafwOS+PJmBx//cX9vu6u9Vu+98YqggyC+
hdNFOQR4FeR9z6+jamcJgBImN33a1I8laZTxiiE0J5iZ/HtWaOvJUIgEexG2LbqvjVPvYz8p2s67
6U4Xpjc7VmLKUudypGrhsm5jXWR0X2fEfI2RQFa+Y/rIIJkSyr8y9J26iZQ7P814X1+cpLH/6gul
X6ZZV39bIIpZhpJnPwTZukto2n2icz58Zymo9MyOMAN+lksNAjqyfp2sIn7MVHwoCpSfZy6kqV5v
gzjzOKmS0UPATR5EFicvr3v2W0/rU/xXbRrzd7t+Vmd9C/+/e4ACWbX/uanh/a/hX/737NdPU8QA
X//thQjqDP/4fXlSuEN/4Eks4hpk0RTi0v/b45BL9D2EiF/izRAC9cN/HxuVf6D6G907kJQE9gCF
8d/HZtt/oFUchKwoEEc+E171dx7b2vyiPwNmwKBadwl0FjXY+X03UrQRi8rwKYczTgKXnPRW9601
B/S6BL4TvxjVpYiAz5dAxiuboBsIn5yY7JLya6viHVPfafSl7dmW81tw2Zv3ixAbdc8ULNyCbVGL
t3q/YawGcPXUehomjNCe7lW1G6uDpHAtfs4wcd0WG0u+93mQUcJgMhzvRW82krS0ZOCSnrq/zZ/m
hT3ryNtcZNmj9WdBI4NQemHFLzRNvEwG6RQ8fCoTCXFM5OVR7TOOTDb6O765w++YwHe+B/KiRf+I
dlKwaqvEcgiaOgJFHT61pPAt9lJmX90SLeQVuvTEW2X+y/VafRe6OoIxBV8JYmCtexH1aEpTQT2t
AXzd+sHZ1EutLzjSCLjdcGhL1wa8pdXtG9pUIw84Rc9lSO6kfU8ilPSiDvTjTVuYkrffsV5l2dQ3
eVZW2bKfUEn7HPY7IDrXOYUPEA3K2hNberP1li1LCWTKUKe9dD+9SFs0URdKFennpuxrP033FQeT
+PHnXAp1l0WW8BMKIASgaxoZ4hqnSMpcP9c/ZRpMoz+V+7q4Hn+Ya/uHxvglg7IbD8W8GJWDHu1q
//H66+v++o1LcT2MHOf2Olyw0bRo6aqjn/vsZWLVsx7MlaHpX0NVbhzcBXBfL7UyGGjSlgi0RtPP
Cg0ctSeeyD5/AEd993/YO4/mxpF1Tf+VidmjA95ETMwCAClKKspS5TaIcoL3SLhfPw9U3bdFUFeM
urM9ixMd3dV9kol0n3nNuM/P2MC8uXKvZrXaim3TG5RsGEox+8smotvbqX94eJmNBQnGBMFMDMP9
d7wPZVMowskaZiOHrj0Z10YMa9TOvU5RdlFx7u47PVzL+kDc5aKFTLTGc1M71KoJZdTHkcZG6nC5
Yrio+e9vhrcG4dyC6l3k7Zw1qEZECNvKDXdEGaXPkrpDuuIpHs5m/CcnmIhTpZ3Kh6P7uC5SJnYB
sTxSo8e6M5KDrkQYHFuBFJ1ZoNM9wDBw1IkIiLNPHkPI6GBPbCN6tPMYJB3YBxgj59R63vpi9ICW
0GKp6667Lq2TJX1vhtyqQ7MR2U2UxXd99KcNaIPzCVOWrH5B2ZpryZS8nk3gC0P8CE9G6VPFa3Rp
OnMRrf1nkAs4HmR5719drJSkq5HCd/zo728P2k7VXecTkla+7oW77w93szfhx1b61ZV+DQuzfFSv
J/f+/f33xpJBV0R/VQYOSg60+glpY5a0KFsYPqEUupj+3YTFOb7ruTFW5zYCx+oEcs2K6dnOnkZw
dec49qf7+2gW2vGHnJJJ6qKuih+HjnJvZAi/Awly5qi+PQ3Y/EC8KUivU7cBVOhg5yJ+LNJml8Ro
NBdnSr3nRlg9tN1IIZecixG44FoZV77izIc6KSa/bDn130msuiKWJZxkiMf4sdmquDmbF7Mfu4fc
s/34V0CN4iF+uvuxON3dQDL7Pshu8GB7+pkuxJvzpCi04ORRMluXgI1o6LtGnuNHkYrLkBZ8KJV/
fhXBwP2vIV5exldHK4zrUoriKX50bhHuoegtnXnF134qvw8vpQTomaBOaTQd7zm9Br0UDBqH93vm
i4t8V23xmtyne+MmOFibH1+udpbPOpoP2T7dqrty22DKOLk//wcH+NXPWL27UZ60VEmV+NE2Hwux
hLGG//4Ia0OUk5mutmWmKPNQpFb8OHnBRXA1/WrTTY1gDRCvDVLR+C0Um2xTXWTCB/GU2255G27/
tPP7snHh9ZjEAEvktprn3CVSPA5G/Bia9QXsqfwbXc3g1/tTXf5PjiNdLmRaRBaqwXiHrqniXSVA
yshm/BiXN4EG3kq6noTmleO5/v2bJ+DVQKvNQy/ZGcqeT2pPKJ/bFXXqc0O8uUGhe9GQ4H/g/FeX
4khlZtZ4GR/33/OrDHNs5VMI4GhnbWr8LTUv95Hs9eyNuA4xyMBgxb0fdtGVfL37H7wxi/CSximh
fLxOW0URExPMefKol+2NluQ3o1Ju3l+4l77l8crZGqgEB4kLCnhEOcenEWBAPMM6bB/Dord+tbPU
P9JE7Rq31DR6ZYY+jF/62pifK0TDPoPy7761qZY9VXqf7E1tVB/iMI2vAJmFodtMkla4UC6DH/ZY
05mwZ1RW4UB29V4Eifw8hsr0ozdzOXbNKov2gwzzn4hH0WavsbkX3KjppRw4RKsfslotU5fCeHFv
oiG+V82AvzeaWQOvkYPrc9OsslO3lid99BynHTFTi5XiJmjGLHeRs9Yf5jqP9nYrmYo7I+WgbcbO
SEvXzhoLtfRhUZCLG3WI6atHdEMcMRqBi+bJnLsAucvPky2jTbnw5jADRZk4ce2xtZ/fX4R1cg2p
mg44NA/6ElQ5lwLr63AmL/SqiOOkf1SN4GaqHkrdeJ5Vbgf9kYv6T98Q6ukkA/B4ELQDjru6lOY4
TqNhDGUGkwFngM5vzlwGL/IzR3sK+Dm7ln1FZA5ubznEr94QuUIgMy/1+GBnGuszdVn1BW6n9rOc
gg6qhV7ID5LWSL1rjFqjuGZmWFdNEiXPeZyGd8KpCanUjo6tW0hT1jyJsG8TLx5xRQi6gEwTqaXy
Z2Cr+Z00jtVzJ0z5Jz4P4uuUqwtbOui12O2MsR29XNhVvZFnUVRukRjpg1k7Rg0xWIMp3SogSUN0
/u5xLBif7Ah8oWcldVy4BiYe2UYKCmCoTVoVe7jrXeZmuZIaFwAXaLMJArRzGtQnpJ+FU2SbZE7g
Rl8qescfz5LqNurqPj5IdjXtZbuijagI6NUhem/uwgT8alqtdGUHpex1Qag9hEX4I4S6vYkcs7x4
f2uuZFMXOh6xPMAxEhODfsxac8Wi7i3qukwPqZxW2zpXQn8MAnsnTXK1KTslvEbqHC1GlCsfm6qy
XDFp5RNAjVpxR120m7a2+xtIvONV0FayN5eZ9OhUIf0+epGU4QbrMQiyrTRM5V4LVLGVx1rZZpMx
IUVrlX47iHnfZ5bjR0gYu3rSaefuwKV4dbxfkS+lWgdKixyPJPn4kw+dHDZOp8gHx8qWS6DUu+fe
7sPUrUpFvY5LSf+SV/18qQEGGNwSZPT9oE1Jv2vkrrgFSa8eCntqvglznu7mtIhA+2nKoZ0q+ONT
qJiTN5VDddflOa/iREig9R4EJuUwJUN9j4kAcZyVi3Rvyo2Cu20dBLInnND+BYRt/Bw1bWPhMlPE
v/oyCivPtCMhe5FU19mtZKY9Bn8yuksuZyD8hSSP80lKE+cuagUeC3LSwzvvcyv9rPZx/QOWbzC4
SlXJH2sqmI+DlHR7NRVCd3vTkfwgSy39XAHxJSE6+siEBejbAfvjS0P4XX3kyTKBXfeDcxAtnjk+
jpplu2+doFoEgEV/EBMILL+O2gq+vqA+54m6tfWLeWhSWh1TID6+v7VPQgmVfhcVBJXABMmTtRi/
NDkVgM0+PehZEl7yUBg+fhXhmTf8BI9joA67kB+o3FNEOMl+5FCJJSPOi0MQVAgrD8L8ECRS79Np
3aVCzjxMTPIpNC8CNe54MLvxdsgDjIfbKYjdiKZsyxnc/vHcYV0v6FeL1jTp+vGOL7swMnJtKA7F
YNvbpiuNzTzn85lc4jSSol+xAG8W9B2B/hqLlKctyA4aY4csb9rryJSDG1sKzZ29pMvVlD52ZZ1/
UEJL3wyZxLpLgD9zoDie0Md0MwkkFmrQXx5trdodAjnfKQj5+XOePtitmrgClsPONANjB2Ev2iFg
UF13Rg0MOklbb6YpsOGNj7020LIzRYgl0jzez8yNF5u+IP0aro3jTxjaoVFbbV0ehjoM/da0JK/V
ZUq7KTpJ76/WqvdpcwhBdFFiR+lcppuwwi10s9B7vZ7Lg40SyzV9SHNjVTJ27olGOTkrLC/vs/Tg
KLA3KuzCLt8f/uSgLMPTxwWmgysR7YzjmZpmVgaT2VUHQkLJG80xuJGjWJyBup8QhZZZ0lhYIhOw
mvTFjoepqlhuKzAKh2oWkTd0kYNt7NzNm7Q2ows1j7utTsr1EOYoFAaBsm+0RPF6AB07NaNhmosp
d6sxRaGjG1V3TmPrOZacxEvnGk0e4teI1zuPke8L1e1YFaP//ndaVny1I3DBVqiuLaRCNLGPJyBJ
eUGzta8PzihmTzEa3SWFDz2jNR6RiYlcfITPfLSTDgNpNHn072EXXOvxkJEWRLzbc31IJUhRagww
zO7QCx0UQNuBJCyX+5VEM82UM9v/rclaUMeICpBH5tE8HhniZK+G9dwcnDRXXBvHrQABnTnb6E2B
co2si8fSVs8hht7Yinxbym20vRYU73IoX0eWTa7LraI1h6Qt8Q2C0evpU3TO8uj0aJPIkvjBygWu
Dc3xeBToflCg2FyHcAT6i2LV965b3qMhPcekPP2KAPpYQ5tHiAxsbQopwravzMjQDmHB0XKcBNZv
084XkwRsE8SU6huSFp7ZNCdg6IVMQ2gOZIMIkxR3tVHVEO8NE77OIYlHgAnof7Y9BDkngKzWDVdg
iq9BVBwatd52gV2jMoclRaBXbpBGZ2Kv0wUlr6Ucrb7sY1ROjj91o7V6rJmjdIg6WkpKYj2PMY5a
7x/MZS8eH8xFnZ09g04iIhDrxlGmyXnbIV4MP7B2NqZaCrdUw9jXSjtHTyA45+F2GsMT67w04xcT
MQSzllm/2qb2BBdPNjqonLH5FdLQRRg0qZvo0f0YPBoABVvqPcUg3LhIATMa6jZFn+hPJw3IiwMK
aQfPBX0d1FIQIuXUTOugFY7hFeo0X02EJ9Tjy+kCnTr5zCvxZoAHgXXJ+IAfwFU6nnRe8HzxWtqH
KAYp5kezqkLos7W7Vp2THp0ju3jQp9kRsPoAOnqSWg7RFgil/rPj3T9XyDzt4bEINFWokwIzWOBJ
x7+nb4OsGlFuPaTm1G3bum43YEwzzZVqR9oL/MlvKYRJ13mUzPsWIQW3anPn0/urcLq/6ZfyZiNw
tLCn1jogeZ2NvWVUzgGsu+PiGCZ5c6Y8vz/Ii0TK8Qanmb2wi6API1iprYo4UyM3WRzo+VMcVD3u
SX3O7raTblc1szJ7RtZ3l/IUKfpFpwtI9ag6TqmL+m9JLzVOTPgodv9drhxF8fQoGkPf1gcHgSwQ
RKS5dnUrZ6WxJWdPP8+5ZYFTEhU17ghYoOSGZmDfkSIWn6qoGVBwbkyYvYM6tv4Ez/UuITW6Veei
kf0umwRpOIaYl6pAWhXqRyB9JJFHPSmJW+dLrjT94I6iBmZQGmaV+xJo1wcdntBT6cw5NSYHLWeE
CYOCXxYgvegXkFHbbZvEEHgrmK63kCiS0eMmkEwvqsqHTK7ln+9/8jd2+2KJwJZecPZ89NUnj7Qe
NmndVU+hY4htDVISTL8mZS66QXAzEif3jCArd1aSXBn91G/DpEqf6qA719Y73WEwqEAFLX1K7OIW
kNHru6asq9yq4DE9oWocXk9mWLmgOJqLM/M9yZFpG5L/I9K/sIeAZx4PIxutrDRpkDzBUE92dSzb
16Fl5lSQkpQqYZDuAjtuN7GQogdFYIrARmv993/E6T2ONDXoRHPhH/Irlk/x6lotg8zU59KMn2Sn
cfY0s8enYWzkm7x0DhpmK+eUid4Yj5o5WgBIYxBirQPfCu4a+uhj/JSniuRLUdjvZnV5Dw153BpI
n5xpMp0CLIgGwEsi3bB0g0nQjidIoUEa25i1HMu8201t13ui1cMNLiywOIq6plQ6cPic0nRH08m2
ZWBrPrY1aNXZZeSNVlw8Dmj0XUZhGPkJqcuZn3gacC6/kNeEfG6BUa8CTtj6kaA+lzzZCksAcw84
FcN7BJz6rktnLG57UT8V8dmy/Bv7nC7rIuBEyg5ybr0Ba6NOtNlOniicof1DqLulvnmu4f/G043a
Dhy5RZCF6G/dnUK3adR72wRMYFFMM+UOK8pkmrYGBYuLUMTatuotzU1Ts/kwGSK9MsLE8otFtWAA
uXFmxy8Lfnyxk3UhGoJKA3B1tHeON0StjHWDD2z6FOfO7ZhOz5jQHcwg/BJYyU1b9t/fP2CngS/R
KPhwlMYoaZ80721eSisuy/RpmI3q2pRC4wEtwM8UUpUzEztNaYE/kkAjWAV8jZDheGJdGBiwYNXi
yZidr2kod3fOYGU3yaBPXqOghqkE2nCZd0rrxzZ0nT+eJ3kLFQmUjBbpsdVesoVd4ttZl0/WbMlX
eUMhsoKbtbHgrp+pgWgvNL7jNVwspynsA1UBL7D2dTArtUxmJ2ieKo5otZP7GDa5jWyDViYI3FW6
lFZwPrXh64yUinwR4J6LvqdIym9FmSXi2gqyLL8Y4l6FiTdXOBCqVWk8KnYd3k2KNIcbU5vVLXaN
Ga2KeGgOEMYBI8si0jaSXmQ3ZsxK+Gpjyt+UftCfk4yKSa9UjX5lhiL6NkL8qtxYtsisrZxwyS0s
UQScZSICP2zs+ItTiklcWAPYv4Hc/LutCuTvbRHrd6OY9O9FmDqxN3FAN7mpNY3XZdbwQauwAFkC
jQm1S/49t6fQ8OAUiXbISHaE62RB/dSG8gQNxoA0t+DYrnDyQejDYGqtW+sGRDnkADvT64fMemwR
2tpbhjBQO03aqCdYUANtb9aAw12MqLLdVLEMoJ8Xa9aIEO/SEkK9Cqm3HspaCp5Jw/HbjEchWy7B
BVL2iqDnNBtpthGlwEU6Ta0x9+Ki5J/IQGYGt5IXaIEsUDS9SBVIE15YdpHw5GkgoJm7KSLMLQfr
wpFoNi16ICjZKjhf36KhLX2BJiZ3XqErvQBAVGsOEkuwlPyhTFT6PYZWGz79tkh1iRh12acQlm7M
Iqg+wSw01c3Uk+Z6I+tm3kl1SdcGz11VdQtHFtiQOVVa+Ej2mYGfRmaGkWHfFDBNRFeiYTJmlot+
jtRtSipittsN9XQdFKHzPaas/D3o9RwWShghNuU0pbkxpIXwg2bRrMNAVYPYF7oRXyJGA6gcycP4
iTdCRY4ts0uyRqvXbpCBVQrXgtgX+GyM4ks2i2TbIYV9KY9ju+EKMK7CRooPs6N0XmjEo6/OOmB4
lD/nyVeH8YbDJ1e3Zps2mov8mA4bt7Rwhp3zJkZfc8weVTlKOsRh5vAqmot8D9Rp+pbMqW566jzm
9i4xxIxeLAYq6PiKSdm2SpH/so08SNyRKv+hcdD9cGU7jO47Dt4XkQbWl0rY9Z3UTdkvga3Oh0Y3
Y2DCoV5ej3KtolFjtuH3umvDT7QsJdO3q0K+mwE1ly6Uqyd9QHhZyeoy8xsNKJ9H9pd/tEpdXNfm
FF3YdQU9QVeHyKZCIse5V7fV9LGcqCnwidIZiY5Ib1M3VAvzanImOksjcc2npK3qhxLZlq912zgN
b38M97BprNZtWoJ0dw56Y+90yOl4iT2j+6ebUrFJOn3TYK/3hN1qf1Mp8YBKXhF21W2szAq+VUDL
GAE3jK+FZJu34VyE34vYFJx9ydSyK+jYy0I7t31hm58DuuENIY+kUApZSNF0UakczPZYuYMZaonf
IPHiUFBD+hgNsRTecoh47M/adrrrfkzUnd0OfIapjry0TUN/6GP5QzrI5s+osQuocaXQPsnaPNyy
HOy8kNIfospS30ao/ZTo3fNnre/I+PZ6cWaKwzwS5h/SYVYGr+2c+SdmesqtsJ3sZ6g6pQTPoaoe
nTCzDnLQzt8xdtXp+6nozHRFn11MoRVuQhTcKRTX1fzcI9bT5tINimeXjpxPu1QP2p8m3RNfz1N6
kaABPoV6atYeG1stXQ3K9l4KyWzAjwf1VZ7qaLXJYYzib2crU+mOYa91nmpP8rPa18Ed0drwGCKx
9hHb+enKKYjWXWkITMJJqoQUs6J6+pXgxcvnw5YS0V2DW78q1VHyFgoOSxZkMKHCsq5ll/glCX19
Zu9xx8Vq6HJPJveFncYf5CEpFZ+1K2w3huD2qVGMYDpTRDrF4JFwUKQlIgdQSgK0ilV1iOiqI5Tm
SVWrwBXJZN4Pnf4td7TmxnAQYMYID1XuukDTWhs6v8nz0RtyK9vwHrIOptV5ZaAGH4I26PdmNmU7
/nnt0ntFzyQMxh05bXlRgd6+6EWibgZ9ttHP7MeHvNHMS51S65mg5DT8WcoWIDGRW1k4cqs6e8JV
O06O0Tz1c5y56VQ6XhxJAmVryJ7vRyBLfLMKCl4NdRJpOWopAxy0mqdJROhvxAPGy4sa9PujvDEh
9B6A7UP6owrx0pt6lTCNaD2gNG4UT4FUfRt6R9yGtl3jmCMZz++P9MZ8QKkApafdBVp23Q2pwGaL
ENXvp6YbLfSiiaOMVM/OZKFvjEIYtUTlRFSUP1fhcBwkdm32YfUUjdyzXYbJZmoq57D0pzkOfM1F
dIe69gvZZhWbJp2k1OlUPwVmm1+FraF6mNhlPrdS4CaZ5OCE1U87ERrnEs6XcudqWyweVeTxBKUK
Ek7HQzejqaXhlImnlLpR4gVElLtIL8JNKlRj8OXSsnN6Hxg2u+M0Ea1VA86+ngRN0suKtr1tAznd
q3qiZu5gUMuVU2v+RhjXXk5Wa/XbYlBCHXcetSkvstzobh0iEMvngwgQM0MTP2WojE8eathcrYrF
OaCrlEUXkT2aEld3m6WeOtKmcbtACe+FmZnnvPTWq4zeNS1DTF7oEqMutbYdmmQpoHHe1x9Tnguv
FHrsVR1YkPd37Im7ESOwWZF+xNsH7dz1lp3LDqV/Neg/lu5Xv3Zbd3ZLz/Iq9xnysXcW17E+i+vh
VnvXNKs4GE2Gkz3DVT3iNS/eSBsudMZKNleyG2/fn+GSxbzeTMuI9BbAb6D6wo5etTGIBoD46OHw
0ayc2w4hbYxyku9ZKn5JbXmm+nu6ZsdjqccbN0icrFV1qf/Y5x9040ecHN6fyws84L3JrAoPqrJI
5qFe8fHacWvXcTtfbHr/8rvuYTvlKt5D5F3wvvjqNnJTX3bPsDTWdQFSOJmuE2S45Xuiq7F67uCD
lGahauNTipecgiB2OVHrm7DZ9KpUba8wnwBXVhVJJ2/SEiETEGWTFYFwkjN9Q+Jg3GZyO5+VSV5d
Vi+/i/udgJieKZIEq1RWbjDXlMp6egrg+H8WmCK4qUE+a0nRfClqHSuNUgserBJJZChXsFNLNXBD
qR1up6Iyt8Jpmtu67u8Hpc0+dFODWRfyTH6sp+nD+2u42iMvP3Uh0NLsgtgNIuh4j8wkmYR25viE
Ra3ko/QD0GUkv3x/lNWu5ygDy+cRJ7OH8odo2vEord5rElZC1tNEwH0f55KMcHkrvJTa2y4wh+r3
PfIfoissVW6Md4iusfh1zG/lX//Nb0U8y/mLKpKNzhbaSxTU2La/2eQvf0SEhRbWAj9kDKKsf+jk
MFzxN0Jbg9ASCSIegn8ZrorzFxU5EDRUWOhfUhb7E4brCpvN405ySO3JosxlcXiMVaw3YxAYZo5U
PcnSUlGJTauxFvUxBS/IyPiuSjj0djHoPzdXJ+oxojcTBPdV5YKGwDy4UzwmoK7yOfwwoF/Wu+qQ
Fw92Mnc8x3l3F8n10IBprdp91crRd+A16W+RhP/svP+NNNy7O++baMTR1lv+/b+p1abJHrIpFCNS
joHBIrj3e+cpy5/QmFxEJQDFc038u/Hkv9B/ftHNlGmiUANdeub/CBnwh8ZvFhhykPRUF3bl//0/
cNjDX+Xd7zeqXf39azWB1dZj11EIXEjI9GtolXJPHd9QBD1ZRPExuANfoftqRHO0bb9PdTPtKlvd
aakqgV1NZ69NhkV7S/4Q28MXvQtpqhiz72Sa4YYDan4GVj8z4Et0J7MtneBPlLF4lLpu+s8dF3fT
5U+Y+MuD+d/fcXdx9+Nb3BR/C2q0x5uO//Sf+07Vue/oBZI5og/0IvP4z32nyX8BssO8/W9iPs/i
P/edqv3Fflzq35jugMNfasf/7DrV+Au0rQI0gjiNSrX6J3vu+FGEQoDQANLytO+AfQMAXz29vPt1
1YtivjHGUtrkQrhyA16/GOOFQySd45ysoqVlPPIXJJfhFXDFg8Y+3uKNno+x4kTqjZSUkytJ0bNq
NHsnc/x5UL/KSoY/BYraF1Jwl+efpbDW3KZWpzPp4guQ5d+gcWFOLECeBeFJ5wi3aE78UcMQgagO
i77yptIit57VGZOIGOx3PkbXdfutzYvgQosjIL16ZO2axngO2+GxoO/r66MwbgqrvRelU2A0PRys
so3dMcfsR8V+CDnwchuWiETXjdZs+o4GUBfiRTF/Uc1qdot4KM/EoL+bT0fzQZ6F54rrDRkD1JZX
6WGFvG5uIDe1zyMvjDyBDenkaj8Mnqa43erqlZB3enalp5dhB6pzl7X3MR1zZPIuE0FRdWdInvmr
pFzlNoglV99aezOrm4baUuox3zoFmrIv91P5IYm3NjSXjmoqzQBE2nxjE16aeI1bXqg/5BhXhW6d
uGaxVX8aiNxJW5O6zc2QEATvok/K1wzQM8LihMbTXqdDWF9ifTbdOsVHk2q7Vv4olCvT3Anr0sIc
pfCDHer4eGihfe30VPsuFBTZUGFrtnnko501W741+KOxzQC0YaylexH1mdivHsRdE25N283uqyfr
i/bFiQBduxYtJVduvTDZ5u2n1HadBMdnMEau9KGHwPc93FALlixX+VTeS58c20WFRTa3Y74NpM3U
/hi7TY8cXrSfNa/7gT9BHXg9rhbXWCV8reWdgaZ25k6Gm+YXE2reiqvuk711afjWIxReTbjBr9bC
GRLOiFteh99ZNeOxZVbJbrI8TIwB57gAfy/0i+gigT+/jz/hsx1Mu7m+TErXuR0+boO980FcwwtB
pftQXnfb7MP42VFcfV8UXhf6feiH3wlIbG+6arbGZfCQ6SBD3ZR+QbVvQxdZK+2ul1xlcB2fjn16
63zJLqQP85f8e7G3jYu88oFLIHHvqRfDMxyc4D77MHjOB+cStz+/7UlRq6/Tpb3FEchrvMCjR+Bb
lylnCkjlJk3cKHfL3Kuek2dndJPnYkLK6rK3PUSJ3XBbXg/UUGd3vkv2Ohqv+/lLcWF4MQ4IPgKs
Yous+M/0ErZNcuE82B/mC2ffb4ZL51d/k90495Ci4RBnN/M3jm2zCbGrgzrSuPGdsinui3s99RDK
H3U3Tr2EvtrgmbJX/V2y+0+49b95f959BL9V4tv/WnRtLkRc/Pp29Agu/+nfkZfh/LVomVINBgBL
6PVfMT9Igb/ADECvgF8B9n/5k3+eQP6EUisqaQRF/FcLB+rfN1BR/gJwsnDjgSkuyjfKnzyC/LLX
9RDqeeTHlJP4C48BEeLxazAgISiNKMV8aIG6YN2tddJzASVu9+rj/B3vvY7vlvDt30saROwC9gKS
C06GQgHv7fEweTCXUtZW9gcJa8snmDCzr4Owv2mqovgUSor+CeV0FS5JLn+qI9M8g9A4nSUmEiB0
KJ+hy4VUxvHwUuk0rVEY4b6Q5+5CSe3cz8fh4f05vjXIS6GcYIJlXSPSI9nCBwex/j1w8UUItW68
TEXW9P1RViUzvuQiUwASA3mH5a/Lr3hVvpZmbJedKY72Mv0welhFvpntGUiYnZ9z4HhrQqhRIpQB
hApB8NXeSEXNtm5EtE+mRPxwSlvayrQZst+B9FEu8HpvvDWMgzw/tV1K2M5aArWLbGNyBDMa+7zD
Ki6X3cxIz6HC1+C05cMRdLH+rA6B2KIY9/rDxX1bSkovR/vQKXkDtJLSpiYvcCH119CONCpbE8ty
IeztMEWl349zuWly0/nzvUhrCoAx+Afwxut6PegBPZAGO9pHrSWuIhuKjZit7Ov72+Q4uF0OHLuc
1gOZPAWCF1ms17N1piIPRhpk+zqVfw7A9lzHrO6NykZLQx1N//3R3lhCmLLsE64qIrQ13k7wzZvY
MXmrhS54yrUWfANqUu+P8sbWp0QhA6Zl63OSVwF00MS9qeZNstfmMbgY8cnw63z6Ncg4drw/0sl8
8FXAfw8NKYQxkWRf3Rd52ih0S5N8j0dqAEyXzbMLnFY5c2OcLBIpNcY6iyfRIkfzwhl9dZbhB+Sp
jWvbXp3z2DfDPP0JVLFzTZHb9yUA4T9dJsbDV3RZIDyTAZkfH4FJgb1MlzzeBzM5TpSUEF014N5/
+vFUlICXYiZelgi2LbN+Nas6EwOGYuAnRtjCl3MCra+s0nMExdPzDCuYUgbIUY40JavV7VRC59Ub
nGb2lYnfcjOCEEnUevwJQsXZRl2o3k5zf6/Zdftc9U15G6g98Nm5nLZ/Ol26opxmVDmt5fZa7ZXY
yKZSiYpor0f6tImE9DNAXOCPV44JkjIuhXaLCa9Wjj5CKeqYA+YEndhgmhj7kAfr/89RVlMp2zBo
M22K9p2a4nmjYmEXDnZzZpTTXb9o/xv0X9j3i6nU8f6YJOoC6Dbne2sw6h1AzXZrSlJ8CUZh8tNc
6/9MN5UTvIxH95rkkMBprRggI+lqA+0Hz5Mr5qOm4fDjqvWAcS18gHPQNp0ffxTooDfG2w+lcylh
nEiiS2lDUVOqyr0JGuW66wIDoewsOyPd/+YoBt8OkDM3x7p0oaUTSsQASva2AtZcy3F6bKf0nCv9
yX27zGWRvSZ45TyvgzY7QthMUoxyX0PsqLxelUR+Xc9tEHoT3k/ntP+X63v16ShvLyx8Ss/IL6we
aAska9vPabW3WsqSm6Ces48ZDu/BNrdn+ya0ZvvnJAlzP1ZS3J4JQk43JQEIcbYMsJkG8nrwEOZD
qY1WvS+7Til8lHat0M2KJvkSRZn2NcpkeHXvXxwnn5doh1onV9iigrwUs47uSRVgMG4eebsPRwPQ
v5yFdzNG4UDklT9024OQRvsYEVuinqWLvI45NGxXjUKUHbGPMvxCR07e1yP+CmMv/V2A/2+juTdm
RVxD942bEEXaNU9smATKFUXW7+fR0i/1FqO2XLThZSgFwef3P+DJmi0Va/TbSJ8sbPDW+7N0UnS0
jEbsGztv/YyFuhrGGjKJLXU7XensM5HbG1OjykXWRaCKX8yawQS4EcKi04q9pDKhhZfpF80ih1+N
1pl86eQsLFNbOjoEBSSHa7UItl8zyrDP94tQ47dBzhIPb9X8w2hYw00xN2WMwVkP5RVi8Jnr8uRu
WYYmIKRXsKhiLDKsr5/veVaxgGwVsR/SQt7W9Fi/Flo0n1HcWIqrR4d9Ncpq85t1XIfCUcVey+Uv
gCPHjarHzi7HfuiQJNngzUHyhxZ/yylgZsTXNNOAsa+JoVqhVbOKmsJ+sFPL12Ppc51EDXIWU3gm
JnhzpywEGFJ7Wi7rRhpGqwvSzRJ7p8pnD+91zW3hlmMUp5wLP94cijv6hV6mQaw6Xq5iKMd+sk2x
n4e+vFRKWf6M7cJ8FeNoeGbNVhVsPh0fjkoBOTwtfE7CsnVeRXatavYDBs793paQ+Xcr005uZqQW
rnD6DPeyGNViN1aWAUcZkTbdxQVM/WXVTXGL2ZJy30RGpp65RN/YrShmkUbRPKWivU6HK4QxZB7D
fj8NJbDYYNCvdIyPL9+/ad4aBY8TzDbJg6k1r7pTczxL3dwxytxnAVw5MW5Tws/N+6O8cZ+Rz1Mc
eRHQwxHk+PPG0diJCUjTXh14bmOewQu5SepLCyDtZ9G2yR/fZzQADJJ72hIL7n/ZWq+Wc5icqJU6
ed4PCXCuhIXyEFGpPWC8lf+nU2PT0OAmKSAn4C/HQ2GdVZQzIO59IjdcW3nbqopbadQxfAm1E9x8
kzE/p816eoli+ALUj2O4KPyv1TVCKw+At4bOXhej8/84O68lyXFkTT8RzKjFbcjMrExmiS7VN7SS
VCCo5dPvx9q1PRWMOEnLnrkYmxaFAOgAHO6/mJ5S3caxRLRKot1vemF5bHqQrwiBm1nxJCm4uBvB
eX3I8boDeMGNgXL/FT2niw2t0rtEPDle7T0MUNKep1w057zR+3yXNgI/6LQJky3T1utw/YPWxK+E
1BBAwfK7/vqw9OpDWmhF+DQDFzyiMAg4GrvAjTvqepTldqCSgTYntbX1aaAZ4TQ6hRc+hVk7nya8
3I4QZbaKUP+XqHlxVbik0QagraXPg7Dk6qqwS2FJPrTxXPUs2LvRHYV1bLzB9t5FvqrH01IkNXZj
Ba3zMfJrw4K9oooCBFnp07hIYQP2+1zHcP44h7OGbbhRA9PHyRaqJJShzqQgYlqDJu5JaGrzYKO7
VOxyE6r7we5wKROOEpRpJhPNyawMS+OAIhd2Dyj/1DhnV2WFlzPdvfFgaYOXQFoHtvtvnc75tC/D
fP4slZFkb7MuYY8ZSdk4b1TYJBidRmNWFh/0pPPRpCl70z7Vfd6l35KsH9qT2dNWext3gL+fMwid
v+2m1vtd7EsRP6oCHaR7Q/ld+67DgwUhNjtajEwqR2p3Zptr2SG1uuZLlM+ue8hxIIoePS+UiGSM
Jtx2B3YEjqfS8frHRJflo6aN8lPb4i+Mh4UXJ/84ExwHvSBr/jaakzSCOMNS6hkRzhFPKjV7/zaU
lT4LgwLWefazNj41kOij85wNYfdZZlUmHsd0TN370QsRZjwC0Az1d+mgg2ouctQbnmerF8MJyqH7
zbQm3TtgUO7R+FB4uR/CsfPmu8oth3lXAX0Gg4Vwj7vrC99q73srxdNR1UPqnUJDjB8AQuvyUCLi
/6Vu8zJGu8zNi2NjcVXRezKt/BD5YfKtjBdoZwUKON63VHLvRRtlGJo1jdbsyjFHdiXPwuZ7OBjO
+3YYKQySTvbAyLFGiY9ladGGaaU3o00j+2SftLwazmEcTvkBv7fSehKqt4dTNruDzq9oyBOPMYUK
9zk3hdPuKyE79zv3IXwhkbldBI5G2pV3LN3ZTPaF8Ivvzuw13526KI095BzZnfBpirJ3WZ3gOk53
STP+HSnHxb9Q/R2MO3x2PPCroSab49jHqE7FkRN3p3m0Mvvk2qnU7kPQYf6psbNBhwqcuehvUKzL
5qOnxdX4QNe4ce6zFqtcc2dLr6N75PftcMDwzISonGlCHpoZqgzegG3WvnGQoEJFSdY1KmOTXjUn
f0DF8pRkZp0cTcMsh4fGR72r2U2mPao3nj3QbavwXYH63zd58qbGVB6ZS0e0+s8BXoIqUWFO4/Kp
G6U97IsGzSnuiyo07lvkt5OznYal+Ob0eaF2pevL/lAYWiHP2FHBGADA5LyjixB78R7qqK7tnLCK
7HuHxnt0cmVZ1Oe5g9l1n2T8y7sp9RJ5nOu2o5/XDrH2wE1pOQenl/TxqFUk4XHotPKtE6kBMgge
xu5zU9dttnNGT5X/pmMVU7Kj7VCrT7PeO+HPWW9V9GXilTRAEpHRiNuypuVxd1/OGfKAOwFdpPlW
yspu32fs9ulRlLxyzpmbU/duS5O6wS6Nx7CsD2qump/wlRrCQqWFxpl10pRqnPhhxiQHZMzwGwrF
dxyc+32mS4Sy2w6fSmXov6Cif21r9znyY3lwSvvDNNAEFSEUo6a2taNrN/nvphuh3CgDV23q8DsF
cykXETpwiVl3ZxxGAkQLPqvGIpTwUNqXqfHcJsKi9Tpn6ceJFAVvJb946LrynDtxc/RhPS+0MBra
YVQGYaUPJ3+2rF1aTcUphQQE2BpdGn2Mq3dpKGh4zjOd6qR6TkqrRVPEFXce3sZBmFCuE5ONRmI9
7OzEeUrrCO5BaIv3eVVY91hEPpsqVMce+b47JBO/T3E/HDJXPJp22xyh0pQnm0rWue1QaTMnWk6T
ifUULpP9F8ds71wvLU9em5j/dEPx6PfpfBwn+HEoQKZ3JLT9XunG29mK00PXKv089dkbBBrd5S+j
V9FgteI1U/MsYdyTEUfx0XJU+WTp+b9mbut02qd3lYv8rugh5CPOUr2h0BF9CYc0O6hx+tLoBmU2
Qxt2M6/qByeW6lxX+BV4+S+gKyc5hOGd1Tohjn77shr1hq4EIJM7vYMht6+dfOI1SONuKD6UbVSB
Ik3brniLM5A/34GKt+Q7uO+2vxdVoosHzkm/e3AkuIy7OspNe+/UsVc8o0M4qB/jrObx7VQr1z5o
oi68cY8Bkxp+TfVU9L+zZDL6935WRG2QptZM9Z1KiXkuaxEbv3IDnlDLPWbP8z+Tgoo17zSBnstD
hdRL/UMWo1a/1YpcJQeNHZ0em7KT/kOOLiqnpKHJ94I4d89ymM3prKd4lN/pqc6TrV+oyae2kVHx
O6/ysNPx5IbU4x1y2Cl+t0eT03wMI9f6oc9u4n8LOaQhgTZa1UEaxI97VyhPB4lRZ0lr3qWAZKg2
sqPscl+iNiL3Y+hC0zLA9H/pJcYHj9xebrjz4jTODsKIsqBoRr8+UqgCouY2vf8pj3OPCxfo+E/f
V6Wx81rYYG/8vIGxNBZODopmHDyIW5XAUyPWe18DxjaX/t6Pc5fPBn2P15LSrN+qDevFz8mu9F1H
RiqR/0qTf7nSTQxofbtS+1J08UNco3cAR9ME5mFMnsxP1SA1cB3TgAQokkPMtEOd7x+rjeMfVT4A
mtN6bpXHSvcV16DHRX3whrbTgtbGinzvqQRLdtaF5G3yRqvkGRCVP0EJhfqhyLu5hLk10RcbRWw5
bxUm6vWdjx4yLJNRVFl7CmXsT+c6nP34sR5jDWhDUevm+Ji2bkRRvIBAe8iNWhf33hg5w16rTbPZ
q95BAmZuq8VWPZejD6EtTXWEZbsq5QJzctt+V9VjipGb3qn3pU/Jh5tZy6bnGNXA8VBUdmO975QX
1W/rSqb1AYMfx4XlPwCH4VhvisAvTdRl2nrAENOyK6e6S/RBD8+DWwzGg1vHvXiXmyVKgXmllYBY
bOdtLOmz7pQxNP4ujcYuOUqS/H/J8rX8oWJL8qA3zLT92YFpfbQgtrnYwcXSmM9cFna6b7ss68ed
mSVduw/n0FZnMErwdQus7Kxz1pOC7vu+0IwdFzA+c9zMiHGaY0OeLry0jk8WbgvOQbqImcW7pmod
7Q2tMdxafEGl71Rzcv3G6DpN7vnHkTK2mvZTU5dj3e/6cckl4noss71XZnhJWmMxGocssYka26pz
8V6ZFcI/7jRxL1RRCHF11+gNxwRXS4khs5LlT3tJNO/7XrmYjSZxSqNljEpINwbbdDhDujWnJx3n
+eJUzsqczyHd2+5s5H3KtgD3n+/zNM/yQz04ZXbvtyL+lLh5vfC8C/eDgvnp7SrIe8XZ60L/Z5Lo
CNg1NeKzhAX6dLu6nKNvlE0qdTeR06uTTGEW7MyoTbfIL1evNQpumBAhXcJrA3Th6vlNvT7xdHxC
AxU7UZBit8LZoqtnLrLwmBvtNKHfMZgbheer+s2fUUHlkfzRdFy3Tknqs7qA8BbgP63ua1slRxSo
3AOS41sTvKovLEOBqKTAsGDF17USCui6XrZzHPhsml0tYEVNHizmXT6Hxr42imQDnHf1QmRAiiam
QTxSX1iDejEWpBZXGHEwYhH6JQLU8DXzrS255puj0KkFGY+igL5moWjV2JWj6caBPhtVcyfs0gmf
/WnW4o2q3q2BlvKvhmwRrcc1Oap3rB7R2zYJKrjp94Zs5iOCp1uqMrcCgme1B8AHTWLjj/jsX4/3
sm1iMQGrDMCsRHc+MAQyzVQ9udLZKpDcCgjCATrZ0oamD3FZJ5D1RLI+DElga/X7VvocE2pBO1rd
V9q7X14uAd2cF3GHqix7i/rr5WBpEbs1SI8kUI20njXEeX/MzVjvzcnYKtTf/FDUs2AnLZ9rDfVQ
UsnCbCXFSd3E9amt+7D5JHw37v95eU43B6L4SqeDY+NKjFxaSaLM1kqCMFRwnR3hOp9MbfBfaXoB
BGxRpzPRVAIa76IScrl2klvBUiJNUfXJus/u5IztoZhL+UrPCMZZzGMWPD/lOlpxS8D8FXtzpUJj
7ggIN8b2Iop14zS5XvzhtatGYxWGNMZj2vKVVqMgOzdxm1ZZ4NXj+CirXnvMnUxukLGv4w0iI9Ui
a6kN8XVWJUfZ05bR/N596gqp7UOAMnuSICiaShrH107ocqhVhUprZI8u9eTS0e70J2S6vGeaU2rj
prgRbEv7DjAhpVTKtqsN5EVlXllq8J/KVLj3VddHO0zc2o1S9/WyAS+gB7ro5MFlX7eWe18SibKO
AryVBxSac4Mnv1WJcScrP/302oVDhI6LzweTApxxrV/k9i4Sy7kfBUJGWv2swAjmT7R4rdPL49y4
2i/GWRVEsd/J/VjkcdAaPSoOShz15pdw0Tx0Q3s+NV7Unl8e8dYyAguhc46Oz3I4XO6kbGy9ZEnA
A3QPZbc3siF/QOvVSO4Ge4p/vDzYjcjAsQYODcoDJvD+5cf8tW0nY0gFekFxkOSuHrgYmLtkyWjA
vzzM9ZwoFwMpM6EvODr0icthKH6iMUa2GjSRTL9i1l6d7K7grS/FvMV33hprqe3/NaXUk7h1OnMW
9IkxvwNTah2KRhuOUmZbypTXq7eUlRHYRUkYhIi+Gqqj2hdG45gEbW6GnygMYEFaJO5rmy1Q/pYu
3eLsyGjrZkTulKZVJ3ka9FnSuEfdGfzufQ2aDVfUbPbMjW18c1J8KqC9NlCU9WGhwUN37c4kixgG
KgLozexbHTWTlyNi6XtdlOY9gF5csdxMC+JLW0WEsdT77Y6LNuyTkccgMJKKQ8leROC94rHzhvQx
FbEILKsYqX7oOYq4L/+EG4ECZxJQGxQ1Wtb+6uvZTUodaKrSwG0omfNkm5G27oq0+KxHi8DTy6Mt
f9rVhKGOL12PP+5kl2FpRVY5xKJOA6szmxOvIJqcTtnuF+WPByft2jeRaoy72qfj+/LINz4okidL
S4cMd/nP5chJnyS+RJYzSCcJGaTSk2M3GNNGlN4aBeONxWF6+e8aBmN7Y6blVZsGiLb0nx0tjfMD
fzGJ9i/PZrni1+uIcKKzLCMtz3XghJQ6QntkHYU5zB+c1io/pG4EiSLk1VVS//U3BrwVJiRQ7D1o
tEAflx/013mSu9MwR4NIAvRMbaocoj/JRvgPLXiBDy/PbfkSV3PjEEZ3FAD/1atHqTmtUitMgixq
uhN7IgI7+lT2hvapSN3+kM79VsPv5uyWD0ZW5Sxo0svZDVTjZSKSNLB73TrB4FIPrhjFDu2l5vzy
7G7tALqZJPAoRJDHGZdD1UkLbmPkHOuSVn5wMIh5U7UifxhapR163U7tXR2W/kOTuf3x5aFvzhIe
wTJRyiELE/vvbzhSFseUOkyx/HGaf02/TWEMNDMqbZMJcW5jK9wMUbTw8IXhfOGEuxwtjvMKa3q2
gtehZxCWZol8b5YdVa+rN442W19fnt3NsPlrvOWs/TtCy5rCFnWvIB8mi268/BV1AkFa5LYfaFxh
CZDJfAPRcWtF4VqCJIR3y1NztaKYucSDL5bKZhgif5bG3rDr4059DWOYmxtn5x8m3npj/D3aKnQo
O9HdSo000OumtA6jqpAA66E7pl06nlWqYnqKFIKn1uvcXeOa6jO0ka3MYmEtX+1P2snkSYuMKTTU
y4X2w3j2hwStyH4YqHgq6aqfVRZTT2pdk4ptX0S93CuHpiEtrGJ4V9tG+LZLyuguRwH9fsRt7hjj
vvT/VBP+V+jcrQgwUM/lGuOgwo7y8od5SII5GEKlwaR3MYIZ6dCclJ5RIAbH0GXnQbnfuezLjSrN
zSBAtxRQGw9zdLFXw9ZeGHYdjfDOpteD6OKnOQ21YyUdsXF23LpdeI+RZS3wehCClyNVnqhDr+Xs
MEeaQ32osNGeeu308ka6dUJR3KJt+yc1WeMF2gIh8aab0qAAOIMrg9N8kHHfPBrWkL+f3dZ/Y4ZW
e6dXYbQBy725kigg8+1QS4W/dTk/q860slF6GmR+Zh/9Zq6OkdGbD2BOqo10YPmj1nsJQAmKT9Dw
Yd+vlpILrEtIw7NgHutfuU+otk01/2oq0/hK7W86x7E3fS28Iv9Fz7PZwAje3EPIlhhQxwBy4zt8
OVOpRRV/J8yCmjfBGZeHFirLnKJ8a4xl/SErk/Yz2oWSrv2g/xxz++ukeutUep35odYE3d/YHuav
r//wsFBsMCLgtJw1PjObpprSMSmSVpgUT2usBk9hObffjGHqKdVJ9S9dhea90A1nY0FuxRxUHo27
1wGtss7OBjPr/UIDDucW4eDu49RNaYGk9MnQeNMGdRCmTeNXR3qqOMjc97uNrXXr7DDRCQHJZQIa
XZdaBaYXPAaaNDBmVP8qoBUf4RelT/ooMGLRYvvsx725ZTp7644Eww93hRLisqcvwwDN45HqW5kG
Eru2aGcXVrE0r2Lx3FMpvzeVvuWUeWuLIQxAvY3VJvtY3crRFI8ZHa00qE29itDOg4p+kKNAhQxd
LrmV7dxaVgtdLwhHPOXJPC4n2M+hlnuosgZ6XHuMM1TfUWsEt+PHSXwahsH/HfPS+vRyIN9c1sXA
BNQAkm5XTkRl1jkJJMmg60f6qXMkc1rm9FzPC0GyO5md3nx8echb67rAtpcqMCnrel3HFk0CRM8Y
cjTVsxtH43Qo66iHnR1a2bv/MBjKTOC2AZTybLtc1STC0WlSLY97u5af7A504KkYE/m9djMa6C8P
do1a5W3KYFizY0oMHm9134++airsqBZtaN4xIkXnVoBjPdKRnfeOHu17aenvEq1RBzc14sM0u7R/
ogZFfzHGW02YWwc3oDxuCFBTFBtWEbWUqTo3yTN6r132NczbNsiKmOIk+Y4XmNlYPXdIfjo7k77r
o+3RBNi4Oq6ZU8uCcFZBxOWm4gy/XP4K+lBlC35CnTXW3tcbbXyce3s64PE3P5eeLxY/4uFtq7fW
o0hcHed6vYOYMAxb78Bb5yYIafpAPMko1C474a+kt4/SuDKjOgvwAfFOFK4QbLfmqHrTld506rrY
/2GNuXwqCzR4N+Ji+e7rK3RhBYOVwHjuKg9s6m6KpMhkoHLQqTtOLetL66XdF4Gveb13pqY5m32H
Qu08lO2iJViNNuBfmNSnl3/KrVOG1xRVDNggBOoqJlC0kVmGv1ugdxPwvqSmv7S3MDtDznai4n9q
syj8LYTU5o3c79bILg061EBwortqLLTMSyHZiowA/wiKFqj4xsdOtNZ72QFN2NXxUCCCgSbgxurf
Om9gFC8tT3Rg0Py5/PDW6BeThcleIO1CPupjNewtTVXveyNxN94dt+YIh5MQIzFjqqtnh3DmOAHK
QbsBcPspHFuF25Xu3IP7FW+aPP6Uql7bWNfb0/ufMVfpWWN7wAJLlQUalbE3wxS9B0ug3oRFmd+/
HDu37gqqlvSsXXp4kG8vF7IA4ldpoA2CsKjccTcY6GufK9V1/t41VNTthk7UG9nOzTEhI/oUcAB0
rw+Q0DehKE1lFgyKdvzOaudO7NjhsKcy0z/iRbx17d86J0gol+QKm297XaMdRdJVmWlkwZiAWwvz
Ev1LQ4XVnWFkzpvBTWJEWbglD8Kvt5pvN+OHjIqyypJtm8vf/+uMinvQW71B/Iiofiiw63PSEVKH
070TCe5QU75V57j5UEYv4v+PuDqgFZabujemWaAM8LOodSI4UlbhEUB5/eDigHGYXfU1N0b/bLT9
fE7iztg4km491RbHVbJ7aB+czZeTpmYLGLYkrAy/1A6VHdkHUMXZRo3l5mddiGl/UAlUHS9HkXNs
4jHZZEGs3OxkU9vHBcrxkF/q48ceyPqpbycMrQU+9q9uDyK58dfQq6/qxMj0g2+imUF3WOx8R8Yf
Kw/M405zFxDxy7v05nIuqgPLpgFAsPqiUdL0tdVIGUxiRqDX63syq7Iaxq3qxq2DB6DcgpQHpeCu
ezRGS0FeT5aHmYf2+C517LEF/KvnFBRqDUz8y/O6ORzZOD0hVNtgxlx+wNIo5ySNPCLVoeOAdZes
PgOCbX4LJ+zkf4hJ3nZLa3rp1JirtFGOaSzULDjqOlkeGvD6OOeO8UZM3pwSKogLzJf2yZokDzOg
KSI/kUFLT0PD+gls7NlUcfthaFyv2b+8gLeOUlJBmPBwmBD2WCWnoqFL7ne1DLrCzD60Vjt9rU0/
/oIsi+XtG0oI/6HKxIMNbQgd4g9v1VWyESpdoWwxy8B2hUuOn5fn3m/BIkqg6fsinqy3VdhMdy/P
88aqIuKMR9FSgMdlarXTW3yfPFORbFmzidEuliuS5iH4tJ0nGmPjfXErw8U0889jHGlB6LWXYcmJ
HTq1QfWnlgreBrZUD4kl5X01qensRLVxao0wf0xBnpU7u9aqg4Cp+kXqjdqIphvfF33FP2LDUDl5
h1z+EqcJhcyVjYtLb43lfVeHIArDXAMrWqNT+E+r6ubfl5f6xn2F3tBSnofVRVit9iSO3Bwr80BO
R531u15EcFbqRDvmWm8+Q/kKTwDg3X7jJLhxwlG2XPiq7E18fVdL3sQlbijo+gaWmidxqGO3BSM5
GF52fHl6t2pPnHCoRVLkWWR2VrkVJERXFKrOg7GerOyo1z4NOAwM5ce5xUBigfSndyn2z2lvp0fS
hvwQVxEMa1RXnkLZVHeOGsXbl3/Vre+8dM1sdjE55ppyNWOiUfGCzgPAT/qxxatc7gTmD2eINNo9
ZNTy68sD3koSkEFcin+Y6LGbVze0EQ5tn6PJH5ABhVg4tP5+Lo0JpoM2LKwKJH5pAOMm04GK1Vix
fzSRqY1p34o1jkpST/oxXAKre43+EvAgn21NWXX+J6nmb56Q052wevdDCV7/RLhtSSwskbR6tyGa
tXTrF5HyK0OwMZOWGOg6B15uTu+7SHPmNyXl+3rvU1PAb0R+zmhJTSB9umjajb5vzp9eXvxbX5t0
kFI2vEKa+qsztBwglth4UQTZlEbuwRmVbR1tnoe/3Fr17Rt/7uxi46a4kSvxpal9waLk2b7WsKpr
rGxwdZFBI2T/0UhncR9K07svkuTRnfoSH0FN3MVQAk8vT/bWN6YmBNePIgrCO6v30zjak1m3UR64
Rl8cIXGJszYlcI2xEIR+ItKvxlznG4H1J3zXXxn0IwVNSiLQRlfhLWQbylbYeWCmSfGZgm8CaNwd
PtVzMZw1M8KlJJmOwPfnnbDC6OCg6rSnrVPe63MbH726sM5FCYHv5cW4efogx0xxn7SbMs7q9AkL
kXBua3mgPGgEvWj9A9C8AQdlcAF7ocP9wqXL2fXJhBcJIuh0I6YdLNBwjyJ5TQk4Tjfu1lvRyNOE
1zRpBGI0q5+EFVs5GHGVBx11wwBOJgB4L+kWHmKi1Vw0/aS2FMVvbcKl87A8qPnfdclCb4s4RGc8
D8RU6icbodJ7fJKSe1j81Wm0gQ34Hk6TfT6GqE6Ww7QVH7eiEuVrCsHkg2hNLH//r1eZTIZYKRrP
AfaHCHYMHa26XW+aMAmAtKOWiAXyE7G1ryB5ImND7duBf7njXEGCGgPNh7Spp99YBlHmGGuv+IkS
ewlvyRjkz5djZgnVy1Bm0y2PnKXhiH3G6kJGG6i20hCUaFdqQ7eHMKF/NGVtzRsb9TrHguy7tDQ5
HKlzrpsQWToiq7K019qKwt3E/7W5B8uueNClC2Px1bNaxKFhRRN1DLaKumrufBgLDnheaTnRoYqL
aj5bUVINr84sWDe0pNCrXfLHNXQDu7QcXxsa4/j4VFDKihybrGhLhe76eOVCQZyXiIZ1SnPyMp6E
YTbMlgoDPfAiAQHmld4BJEnSIVtrxp9yoXJIdA14lV2l+Vn/7eXlvN5QjO9QwFnwt8jAr4IEyWAb
dFiSBYCtUGmFvDQfldFr0ZdS1CXlSNjHP3DxSrhd2rZpjoMoEEx9+Udcb6rlVv0DMUWtHlXvy0Wo
YpoSiRiywE0meZQZSsH04ZMiY8foE6CnymOzVNL4+vK41ycYdxr4gwVHzR5ZZ0/I00QF2Qovu3o0
QgRvYwz8xsbLp7OdM/wh7q3y9aBQBgXsavHs4rOvwQ8KRcjSGPnitSXnn1QE573b2/3Zkmb1yNs8
+VL5vb/xmW/MFPw7PTp6LYsu1SpzECJyyq6j7ulYg0+plwweWRCpYF6ao5/AhpKat/FVb5wLS0pK
soii9mJLdflV0YuccYilyG4VrnIPXd672Z3v8/Tb6ZkxbDw/bs2QvsYCqOTAs9ZONRUFARxYc96X
zmDCFlZQnDBGEx+9ph0CCu6t2DggbsyPJiQyh5bN8Qq+63J+BWgKp/RDGehGqzn3c6tVw7GlA1N+
QvKhfvVtu1gjABdHq4OK67rJP1tpZ0+GqQJTzsVBQ2Yh6PMahhrVrLNFo+Ljq/fGYgvKkwK0HCXq
1UU3jV6mcFqCDJs68m5uTXOX+8b0SzlNM+5b6KxbR+GNUwDoBMj8BeBlkGJfrqeQsZ4mc6cCuBWG
OJRj+Byi3bHDBFPe4Tzpv/El2uIbUXrjlqRCwAFMUQIiwhqWQ7kiBj87q4ADyPgo4Mx9r6p4un95
NW+OghoWGqCA6a+ElfQ6sroUhH5QjEVxjM2m33ti2MoSb+wB1g72Duu3IPJWEYlwq6qsaixAZ/Ak
PlkJkKPdkNipcZoNLzZOjTHp2cY2uB4UCCykQFR6eJtAR7n8bCatxCq2fEXhyprfuvFsfTDRHfg1
x6H9QSJoHx1fu5aQlHj0gRNdkO5rplKqFilazSyCznHEsSthiId9KzZaKbemhXIrhXcadcgGrqJR
RZaVxlj8Bl3uQk40JETwHM1yt0FsvZkN8/QfZrUgOUCBLAnH6tulU+i2HkIBgSMG8ylu4WOaxbRx
DVxvMf58a7l9eFaBPtcuv1UrBI22OquCQar0QYWzPIZR33PP5hjaolMzfgkjL9Q3QuT6pFyGpXqC
OizkmHW7tQyBa46mXwZoqPTPuDTrmC42aALggpSJw6sXEqQRUlEmgBiwIauFTDqecEYUV0Ht9D+6
Mu+wmHy91A0ikkTestNwN7qKjgp2+OT3Qx0YU+ifImxo/L2et8a0Ees3opDUGiMlZKCIijVVbgqV
FUlqWoFhwCjrSzd6wNPptyFLFYyi3EJ7Xw/HCUwZH9M3sDW4Il7Gx1RY6G5k8xDERfR1rDx3L7Tm
nWMjH9/KaYsHeJ37/jnv/+RglIbXkm95i30X8hZjoBfCAbIWauU+1NI2O3J9+4+qz2MfMa8qr44D
3sVbnfjrzcBhCYOK9h4XK0Wdy8l6CnS/yqqJHY72s/Lqz60+f4qAVO0re3hWpVadXg7Nq+XlUgPt
uEBdqC/wMLscsbMxTTcrXzzFGMce6tE6CgNli1h53G+z/tqM4c9oLtsOoAPruzrBdK2Bhlbq4imR
hnbHA62FhZa08x0XvlPuQs6HjRGv9vni6QMKbnkIGvSbViu62DgXsuLFiZrb7BzwN8E7OgoN92et
xaO9sTeu7lRG495eHk1Mjlz6cjXpw5oAKRYCTY/JKyYh4p3VTVuYw1tzWmTy0T1nQ2CSfjnKONSR
ySmQBMM4o/DhTfrByz3xIKQaXpskMKGF/cZ+XzTx11eOjO1UIZOcBlUxlg+AeeRx0gdjo4u+fISL
sgCjoLS5vOdIfK5Yqpz2WBUjxxR0lFf+KcCMIuWapLWza/MoVN8HlWSaxGsk0qM3nRmOxQ7rZ8Pf
Ere7tbDksfS7WD6U+lYLGwstjHARBDpo+WFx7IyqaA4oPdj9U+o73X8IFhCa5LOco1QVl1/zV93G
b3q7c7HlDTwF1trQtCI5tIVq243b59asuBEWDB2ZGF2Jy3GGesonoDZgaqSbzospu/cz8Yx5r4eI
1/ynwYCPUH/jabeGUIfYfkLqYDBwoD1VA59cC8GA+v2c59OrpWr/zIpLFazeclqvcocBsZ3WGQQN
yrzyoVvZdZugD2GmP+CNJ8+Gk6ev3g+sIxcR4uHUJvAMu1zLvETPhMoVBUbkdyDpDK4SpzYvEOh6
7bkMnIQzC4YHhx5MlsuB+lSFsV1TVaxl21cIyej416OpVEwHty8TzHWqpQLx8qBX1w/rSfSDX+UJ
yTRX8e/MvB+TKo+CqLBEkGhCOwkEsJBlqfO7uWy+Gk1sbuR/1xcQaQQyExwwlJCvelgp/Ys0AZYb
WOmYHNu6tL4WfjW850xPDyJsOK5fnuT1dsBsazH6oBsKPNlcfcLSK/xxHOgeZCNViYNfuM0PoUXT
P7XAXf388mDXs6NRQXvEA1cHNt1dXT9VgceyA6gtyEchir1h1Fp5GMpJVAjkuDF6UXZebRljXH9G
tAWAqywYbF5Aa3WL1Lek4+Qt3jizHT4grox+l5ys9r1BYrdr0zFCqaxL9I1T/MZcAVICHyRtotm1
FpV1FCi22aXxh6nwr9aMk99Sqe6TZ6kKDCed5w8vr+3qQ9Ja5RmEGOICnoWovd6LMyDCRhjF+MQ5
FO71pe3lIUh0iFt3S6B62W1/XVDLUMSKQccHtKgLMeVyN2pgjrTSc6YnZXvOhzopHKqQc7KRq9wa
hd4F1jP8YkpUq+3XzsgrqXYanzSrocbAmX1MLXPTJXs5FVeTWbYaldVFkwTjlMvJ2OEw1kVsY7tF
YpjtTT2tjKPyaxQQk4ooPvh94457t3Kn31FrlMUOhIjzGPGgMoMBOcOvelS47wutrcZjo3LTQCBN
higpJY1k+dFwEjiCoRGya3JQpPeDhjLXg1Wkon1qemJ3Xwx5JU80ba3hbExmEZ80GebOc1cPVX8w
rNj/NShepPSOVIwo2GS5UfSYOm4TP2Wl16ijX071sI+0WmOlrEqZdxpolele+VX+MctiFzO3ujTH
08sxt4rxJRAWBDyZMlUhtO1Xn2g29BJtI097qjrV0HUs/aOeSyTK/LRCjKwyXsejWcaj0AwqhjYG
7+N1JUPPM2GJfNCfzKGy9rpZ2scFE7jrZjPdOKpuRB+mCqQI3KeL4eAqxqnm984UzvqTlrXtrosA
C8xNtHWvLQu0Cj5M4BfhW0IQTdbVAlouom5ZPZpPOH4IhAnrMTwNbqMfIz0Te2Pqfrep7hSnqYd5
9vK3uzVBaEIkJS6Yn6tuuSmGHhNkOT5VtsoPSqjo3f/h7Lx25Da6rn1FBJjDabPDzEjTrWBJtk4I
B5k5x+LVf0/pBf5fJBtNjOEDGxCs6ipW2HvttddS9czZ2SGry5cvBhQIVQmwiwIC8N3ydHEQVHtC
L+QVgarf7BjtqclVD3UR/QhRYzmIYC8b2E7L1Dl5lNUk74Cq53JApehHuykU7TVBbe+pTYovwqz2
OsnuDvJTBwNgQQZcy0G8su27xMZaMOxgvvehFp25L+bj4y+0vdHBk3VQT1AZrNfXss9dVnWGQrn5
Fe5AUJ6Ham6tA5xkMGVEXHeb8O58KoAneskR7YXPup6U43R1IILBfJ0iT/ujR/Dv2aCb/IUif/ha
09F+nmA17LySd+YIjZRh6fiAm7RWuVIsrRXo25mvJJLKP6bbBF/mMaYvCruR+m2UK/YiXGhOG67a
FCbNdWnaGoUWN4lrvqKthSS4YqVHs4poykI57xhQyNo5YdvbkfFk0UpKEIAlyF30S0aT5vYYBoAY
r0mQ4sUYWLnvTC3Si+XQH1BknD4+3i/bDyhj1Z9WGXgeUKxbjheXMf12SEy8EqU6gx8Io+qeHcUt
mmfNa536XUt7Cxz3LE+tnShye49ZBgUpWgFMCPWAGcuhO5Xga5w16zVGydMPJjX4C/4wHCPoRZep
CcUnkyZAf9KGPe2tO4ssyZgwWsmaaa40liMnVIFD4SKxQw1yxCAx6NBhFMEBkqZ7KIrJfvNHBWng
prYA7+XrsKrTIXddV/SPghA5YYGlZZ5e0jmOfCPO0gGrRTH8+/irbu8axkMqnOQR3ilB+nKCwpsj
M4s75ZXVNw9dh5Hl5NbWzl2zZkZyOBiGziM5MWoFG3mfaTZTJ7WVV0vBytVM52M7VH+Olvqv1Rnh
wY27z3HktkdHFbdRs57cZJp2NtEK9/jfT6Djg0PKbLn3ljOFbg1Pksjm2pt2H0GewoD+c1pyxlBc
9NwOGVXa8XEE9dIo+NFrGmKLjooG4c5abM8ReRfFC7IhEk4qz8vfMZt6HaVxGl69OvAOoukrjdo2
BrB2Rd9qldDwZ0YTdpyPP/R2+qTQMi0C3SNdWQvBDI43UVzM42tpC/vJxv5InMwqr9RDG+m2QBRS
tf80dGFZh2o2ui+FVps/Hv+E7V4D/geMNGTxhsd6dYwdp1GdeITRFaHN9NqmWoLXbD3u7OjtkQV/
kXA5DkVsuDUtKZmcIM2g2V4LRVcPYzK+UG/BcXZQXqi972Xxd+bElQj6SDxgkkusDiyXVVcnYZdf
caAp/kiNwjy5XjI+PV65n9nIMpJjUtAO0RvErXyDVUdIcJuzrpTXOHFnWz/UrJ40DgZMvPS9Fv8o
C1PFj7wYK1Q7FbTEx5cQIYnx6BaIPNqVOji+nWM29BlZbCU6WGIEDtY8aLt+0qp1eRSaFxrPXDlO
stPzcG+NgGh5fsHaJd6+3PF50jtl0Xv5NdF626dirvhOiTLu4zXavvWwgqTzII068HQ3CN+Es4vw
guLqKLqJD6ZrH8cgs/0K+vD58VCbCQGnQ3mC/krMSW63CtD6YLarwgnKa6d5sT8OkeK7CKzuVCA3
FwWjcFjYVCRBFM1WF1YZJH2hZWPFic3jM9bWxBKNsJVDEGBSc4BEPpx7W4929tqdyUkdCAIm2pyZ
5mpHG8aY2SiA1NfO7vC9V3q6VU1tOr15CUmwSIjxkwVQXKOJGabkqcA84DoG2uB3bReSd1bx8fEo
mz2BuJu8Zimf8aDiN7LceaiiW3Edj8wF6dynWdjJa0ZscwSUeWNnIa17CAv9DDbpb6VdbLVs04yF
yuDN1XUeW/vS9qaDHbRNu58SvfkFYShaNmhrAFiTtLHlrIBiUpzSk/raa5P+jW+Toh6CVd8JofMp
PtRjHyAXM+tvDXDlsPhe4X/4k363mqHaJYUeVU19TXSDRrROJMifB/MfQRrlZy/PlDd2+fxcUvBY
qBnsfxl7LucZd7WEIor6qrpZ9eTCbr5Eadqd+tR5Y63s51AspiRMUmYF0FsONVlab2aNxlCxVj2p
CRKXbWz2pxRw6F2CBOrHxxtze8jQIiEaArojxcM2ZTme6VSJpwRGfYXSa5/K3CrOuaa8kZn5v1kB
EXIEoMqDoSxHserejLPBq69Id6rH0NXyQzba89nSRbUTuN6dEDgktSVsX2kCWw7laKk9drNbX2dL
C/6EnjR+aDsx79zx2yuRZftllNVnok6E50BeNVfaKzAtt51u8o1Eb/CTgAz6j2KNf/f2kHz5Dx8L
NXd5V/HJ1pld7RSWRkN0c51DN3wZpVK5gRHE21eQ8wXORiKJNsHa9tgyu0CJGru59kjicpQTbEii
WLz5RiQkkXxgKdlFu97qLQ4Qsa8bl43eBknqm8iuXt06nF4cZP0/PF627eXLSJBZYJbSpUdf6XJL
wPYLafia62s4eOHnrJnVZ6FF70IRDztP1t2RABXgkErC6hrLjcHtrKJzalQv1f7otmhDalHi+iIG
+n88qTv7XHpJce9CMZGc5+WkCGM6Y8iT5tpNoeLnlV6c9dD49B8GAYqUcAIly3UIm6t2j49n0Vw1
mdp3+TweOqHtHaZNoPxzJxD7yg4LUMjVfd4M6NNX/cCG46Q+1xX6+LXA+oNgrX4O82LPrfneV9Il
u0SGsdIOcrl0Tgys5fWCWcXBlBAHil45F0rc3frBKvudPXHvQ0G3g8IlxTdA7JajGbRoBrmYG9qm
jeoShypmvRaeOY+/1P05/b9R1oSqwKOlC23S5trGcXME5y/8OsHTpYzCH49HujcfSggEMQRmBoXz
5Xzo3etmkMnm2ijx8JyMs+mH7RSc/sMopIh8JLbfhicc6kWJgJ/XXCsk4Y6NJv7WctwY/sMgUmSG
cggR+zpSj5t6VMIxba+BHpnHcOzGSySstwfpBM+8fHwcaHUbwiyKfa7Xu2V7hWXgfteMwfKeTQwu
9ct/mA2No7I3jLd8ndVi4dTZc5C3KKxiwnvw0km1D01R1HuSo3d3AFzUn71YVEPkXvwF8Os8q6MJ
KmbZciGOpAbOAWOvNye03Nm0UcruVUSlePOWo2S9NcWDiSQbHlHGKahaTJcc+AtvXjRyNClGg4QT
5H99NcoAodhqbITfskHzkyRWjkbVv/2GIxiBhCFdmOW/V6OEQ2JjvWlBtcfC4YMex+rfdI8ZH8O5
S58nLqE/H89KxlOLLB1ciflQ6APvAlZfPa5uMZTO5MJgnp1K7Z/KqKuVz2Mk+vk1GEVZvxZTENjn
2MHd+okacRe+OUQHOgQKRhOMFAS+8XJZx5wln8yhuqZNC0YbhaH2o8pwY/RpqVJ+R5in37sBt68I
WQ8jSp1h9sw6oDC9BI8pYXLMiGB6vygUMz9DMZgvhoWJyMHR83wPD96OKfWiJNMZ6IZIaXUS1J4G
ywRu2TUU6hgdPTWr7W/ZbAzhF8VsFOPPKk3CHRBD/p3Lb7scU/6mX05f2I7DBOjbXbte1d9rWNkf
LQDF7yIlBn28jbYHXV4nXPWU3DXE7lZf0XXn1lTQRrzS5qQcpwbqcVaH1c4DeW8R2apooAOWIYm/
mlA8aN2gtnV/FUb6NTfb/oD11Pt+1p/7pNwLbu+tnnSJpchN2y4ymMvVK0ttTsF0+ysGbe0LQlx/
QQcWF3fG1Pvx4m1GkrcXOxriPnUtnpjlSIoB9Fd1U3d1y0o5Jqhs0sVjtId4Fs3OUJvvxL3FiwzF
2CSc2TQs5KIuYxt/5GtQoJaVJl5/TLpq74DdmRBRIKxpGFCScry6kNt6GrQYQzAUQ+JaP4Rd/M+U
Bjlm4RbW3W9ePOBxG8YCZ5lK52pPmDhN16OrD/CD7JLu7or+TqyDPK3yaxwf96a2uS9/0tB17imZ
B4MNL78VcZPVtLk5XnV35Bno4ecVPi4TdvOEi5dF3Vi0+E9Rqxu+1qR8/U4gsl1aAlGpYsk7BNi1
IVwKXC/4xOrVzrL4NAC1+K0W9JdxtvZ0CjaZKxAxG5PuNs42hddVsA3vaI7qMTegxmLOiYdbSXbi
Jmcsjc2rnjXOX5kRxG8tf1Ix427mTZKSyaTOy/V1w6mmlNs4196loeBCCSi0LmiZa9jfDorYUyza
ngdQV2SL2TuUyyiCLoebxn5Iw650r6Y7qH4XafZB1Xdvx+1Hk2YhVOFpLOPsrdMWxUAXzDOS+ZpF
tGMfG7djdzpd6xY4JiK4tXPI5fFa3PsIqlK4ohoHD18Sm5eTqrREGhsI44qFt3mMSjhPtnCbs25N
Km7Mte63fUxBGRD4qa31vbdgs28Q6/upO001kFtmLQtjR5A48t6Zr4ijNeHZHRuGaI22y95R52os
DDlxcjzOET4t58eXweZ0MjSsEcgpYM+kUcZy5qYW4UsZlBrq3m5VnZPBiLSzV0WRfuKkDtORZ9dy
fSuasvlUKa35RpEaSZky6YkFEOFLIz6wShhrmyiq1Abzmsy4tlmp537QImKpaGy1z3iY7lVZNp8a
3hmkHHIF/qEUurppuz734nm2LRqLlOZJV4LUfrZKK6NOyRt5SosYw7uxduBGmJ2OY5hJpmycHq/6
5hDJHyHNuGWLk0NovFx1BZpELrLUAmBAsIYrKXuZC0vfqS1sDhG8eWSXyVcAdXUYk8tR8raa3cFF
VGyMtPJlFE56rMD9j721a99+dyhZb4VvziXrrQ4QlRKSFs0NrpbXmeLc4b2S+yGWfbNv9uioHt66
fkjxglLzD2EwqPxyZo5RO/k0dM518qrwYIdIFNdxXO0kfZvgSYrCkexB+pQg15oXUOkexabUda4D
ON3NcRv9bwcmy3M14unt5YW60926XUQ2BdkyxEsWkg+3nFU2KMbc9a53jYSb0ruBhoBPRTf7aCNX
9tYbj9cJ0F2W62UD/NrDo9GtDHvMNrjSgF6gTq6I5qhUTXVSW9PCZhNrXLiSipvrJ02J7AzReHPe
Wd8786X4RMlTyqXL4s1yvklludRT2DQlWulPpdb3xzgv3dPg9OLj4w3zs+F6ccNjBQEYD8EDnJKq
/Gos28hki8KY3ppAq7tDRIG0uiR8eOOWqnXfnOyYC/eIDSFeIw2RQndWm6YxL9UghPLEjZiZR9sK
W9oXRumrmRhRIr6gi1I0ZyWJx+CgF52dvmtmoxkgbnrWv01bW+WhxDdBYMCa5cNwsOsK8eYo9Yz+
ayNik1EQEm+OSZ/13VFkSYmwkeA0mYc0bOhFpDWqCH5LTTMYn9S0dMNDw4WiHEbNbi8CgDrwkeMx
jUtqdtON7jR7/Bh4dhA8Jz18uffaqNTNqxbWTXNsvQoRiqmITeO50K0ywZ3T7HIYdJmZf6MpTMzn
xmyCyRfJPOW/9Q4drZcmVMPwlOhdOx9Vi7zo4Gb29CeaKEXiqwYH4hTnOcJ6VUK368nNw8k9jO5s
1B/TVh+wR25sS3lCjTcYfM7ZGJ5ZV9U8zSkyNx/7gtJde9AEFqNnNXba5lvUp8hdHzKyMQPdjbru
zFujjPUfPd9r+JIMjZt/n/S+zz8ocQMOHFZhGvw21TiLYcYeTFHw4hpx0X8IJl0VnzyjbAWklFgL
n+ex0apDhaxTdYHhZBH/EnnaH2HOuuXT4023vT/AdsHyIG5TmCSWWe5vyKctDnt5eiPcNL6PdT1/
jQzMCYzKzc+KWhU7keD2LSd7pcCFVyG1GbQzl+MVkzYjYDRUt3LMrHcaL/ZwDJAF/wb4HL2MVGpf
4V4NP9pJm3YS53tDS0SRp0pyUNcJWZqFOd6gZn0r6EgbnqoiQ1eSpvwZ3w5hOOVF0LjfvYzaNHuX
GeB7h9W7jaAofpESYvvNT6DjYjn1wDBbMSjy/bEz/YhDUflboyKqeyp6Bbscsy08C8w7GX5//Im3
VxjQPcuNUhZb11g3w6HrEDf4FyU3pU7GydewYfJ1RGFD38X3eee+3O4nqh9IsSI/TzWRMvRyknWZ
mmrPy3ob046LYCj17N+MTt+vnFDITk2mWdXpzfODOgpSSDbvIgW7Cg+NSMedrTbSm5LOpX7W8UrP
TgW9vsP7Wc1m9+nxcNu4iFQMuUcpciZJxasXMC4BklwV1YMcaepTNgjtHORvbWYn5ISLAJVHhr38
h7c6l8U0hjNtjME1NczuUkHg/FT28/Ckomd3SuFp9G8OVxiQDyalQGS1Qu7eX2Al3UzMBMeX4Eo/
nH7xErwpcHp6o8GinBZ9kjBJeFF/SmotR8mByQrbjpObx1G/GXNk+44SOm/+RC7lUV5tsk1KLmu7
yMGJiZpKo7pFOEScWjwlD5Uetjv7brsR0NygbxeAk71Avrmai9XmVdZn4w10sf9Y5eZwSiJ9r3R+
ZxQ5CcAQSH8Qr+Sf//JdslCfgQ7s8WbqhXhBKDo45KAzb14xvPNk0kx285PdtRwlSEHybSubbj9J
nnWuxD+mqpr3lDXkkiwjHIAHzipxI3sMre/lMAXEMfqChumWNMW7KFAcP+3CBN8ZWmsen9K1fppE
vSkakJaTv8ARXkM6lW1NXIuJuHmWAlm2I5lxL4M+zu6Hqg0b9UTkYdUfptTutMNIl8r4Jywnz0TI
yZz+TqxecU/Y3I/vrTFUrH9mDGjynQ10ZzVkdxHBHk22/MbVTaI4WagR7ogbkY+EIDP1adK6/uY6
hDGPl+POLkKWnTtSsrhkBWK58KGhDv1Mq9uN9gunOQSh6RQnxR6b9vx4oHtzIsIhnUNnh/t4lfUY
QdqMqZXMtyHthxc6B3NfgCce3dnRdpbvzpw8skbZwI4WDYyZ5ZyCJlVCs0vzmypU7akL58gP0yzd
Wbntq82LzXWFQjzIJ6nWchQnVo1ZCaf81tdD/6QnZvWV5kXrpIADHjxUH49Z34ud8sm9qcG5ltLi
aPpsUlWpnB5OXsegFd3qVVzkvg4mundG7nwsmBcgWKiL8G6uI4OwGfpESYriFlfABx6Fiwvco8If
VSP9YIq5+t7TLZ8f6BIbL0EzvkyqOX43kzB7yfAzfEe1vDmFJbQ228z3JCA2awA4KUWIJUeE7ruf
QoS/XHxIEAtdOL12G/ICUMBy24OqOPrz4/26HUVC5lBBYfOAUa4PBlU4OspCDGsjAUl3jlPt5EK0
39mq29sIipwM+2QDkmSernZRQo5bpnrXXzM9F/bBM4kEf6CD0Lfvw9mq1deiJ4V9ogQt6MGbHbe6
ZIo7uy91WIS6H/RJ0p1wLJ+nw2SPA3DJLPI99bPNdpDSQ8TZ7HJARtiey61uaxQF+6bpr7qi1/jd
G/DqUL45KHqq72y97bLLvgIgNcj+YMNrcATWAAkXLdVXKieNPzhReTGS1Du+9ePKI8sIchCp+LKc
0JAPpevM9YBkgiiOeUJKg/az/tbISTb7Sh4OzGLgwbWJr2qmrQZ5Xr3Oiq29lEOaH9VeKDtbaBNY
/xyF9g9wQVwc19zlmiY2iPENo5A0HPrE+qs35qeyxqDFDsI9Y9PtVgC0YiNQj5BFuTUsZ40JyWZm
aGDbXhAfjJT+D6utQ5DtzPj2+CvdHUvWxqV/E/Yfq7NRBi09m2hCXpUiQYW7iUy/VHg3PBuA9/FQ
223HtKT1DNJe0FbXsTu+clmPUoF2HbvQ9jU1DI7xXO9VhTdPBp8Kri8dw8h0cImvHts5zcZOn1k8
vNfK49gXAjymVz53Br06jVFWZ82O97q+7k4NpFaVSdc2u5xsN2qBCrXrLER7NgowwCjt9yC5u6MQ
SdA0Ap+Zd355orS+C9uoNLVrZNi537dF/c7owz0DiPujQJlBxFt2aazwb7ubxFTD38T/qbP8IEnq
Z0Vp91qq7o5CYze3EB0TGzZlakXoWAqXfdc46Nwn3Mt1p+xRP+5uBhq2ZK8L2emafJiLtLAH0Igr
bkuzr+fxzVaD37LS+C0pq9ehCN5maUlsx+b7/+OtYftITSx8ZPhCSdV9L0IsQXovrI5W0e+xvzdV
CjkSORY1bpCjjYVNi8RwbwpFuxojppWD7j7FYfHkRGhyGPX8pZ7L70EffMQX4Y1iDj/nyGrS+koq
ThVTftlfQoM2a6wuidkfKIMHF70fBJxir3jKwJTeGs8ySUmngkxDJgHgvRwq7dgW88wmiXpP9zGU
dg+lZ4A+jt1eynJvP3LhQvzmGSEiWd2DKgBzS3lWx/7Sw73Py5UXm7bpy+Mr8N5tawO9SdobcN+a
ihRPZm+JptavTeC4J+xqfgTQIY5umO4V1dfGY3wmGEAA2dRxoZBQpFiuHc0bbRX05XwtjDRC5HOC
ayQq3c+Q4byM2D7c+jmaXvtBG86V1gVn8M3qqejCEdjT2ZMb2i4vpHDiSJQxUB6lK2v5a/LCEJY5
m/N1skLhF5mHIPVcGG8ObMg54VxJjg712rUsM7WeJkSLU78WLOsx7Ibv1lTv6RFsp8K1yH5E/4aC
wUYqkhJvCmpriGuoVMpZCwf8wtzO3Nkpm4gDFRG4F5S3ZYc5j/NywYIg6rXIi5xrXNvvhWu9DvRu
HiI0rig3722WzZQsqitoN9MSCQcICsZyMG9Cc3NIWuuK7pR5HHMTe5jc2NOlvDcKfZSSUkg1h2+0
HAWi75B402BdrcaqD7Y+eGcz7fcaou+OAgBKoyr0Axgdy1Fct4F8Q1/Alb72mC5hxcAJPgw+Pz7I
d0aRYhTykUQHgALZcpQKmoU50xV6DY1yPmKYrp2GTpmOj0fZXBeU4OgwQ8tW8rM3IfQkvK6dlMRF
RqrtPtcZVaLYSLu/EULpd47OvaGQWaIjk88jKZnLCbkxqscNP+Sa90NxKGd9uDgmRcXYS5q3Vp2Z
FQQm6RRKTET2uxwKCDJD1Cmnsqik0RGf0v4gVES823zeo4Hd+UwYA8k2UOrpbLvVUHFZdrnSUsQM
VYxR+0DrXzW3E2999eWE6BYCjybRoTK7nFATAe3FRsyEPPOPGPvkZ6P30Blwp7cChVKpASYSVmvE
migaLAcqOoRb4jAPb4ai9Se30v8uUW7byahovOOvWQCFZAKA3uRuQHfbjiu1IJbS7d69jk0jymOl
u+GHGj+3ye+pjZnQmvXSufGY1tkxEukYfo1FObkfHbwU9ZcQ1H78lsVqWpxEUaNAZhM+Vj5FRf1a
NekQfNPGsZoPkdFR8Cw1ZbAOejLYxnNlKW5zQE2f1pRDZ7cTxsII8xYXDELT9ph7QmSH0lVD5ajj
JTP5qU1EfA66rLUPmp6M5qlUp9E45x59rWdPa8f8EuIiOL30g2vXF88J8nOMspcjDpQqJv2TyMt5
/B1yGwVVu57clzCNzPoJpVIveh69tPw34wz+IIA1tPM8Jm743isiMz5LFfa+O0zmrMbHsYK/8mma
iNs/BqkZRRcxag0YjRKL5r0+uhaeAACw1JWLNhX0mJfx9zLv2fAEqJ5Kjz82CYe4LHJc7SF8+lNl
6umhbL2ieM9TPjXn2kzmT2rWOn+k2piV/Nqsio7TrJjfXRPw4OSKYtY/24NhdU8xxrG6T6uXoh+Q
g6hRAHaCytZPNoyF6p8279OPMEM0Dd0PQq9z0VlYyuYNTlO3RENy7EU01ThephZbonOa0Af+FJAd
oviARtnwcYy14Q9F9B3cGN5CK/O9SAnMH8CPoerb85SJfzE0c3Q/wa6j84spr1o/s5PA+TQTYnnn
ejCrwS/yYR4ullZYyVNnOxP993kpRuWVJ5H+RbMxww8lSxT/5TljkJ5UULPoXLup8XtkFabh08yX
VSdvTHPno5qKjPbuIYg+haPiZX5lt5WCzpJa18fBSUaVjdEP+nGcogjPTZq1zXdpOqTaSz4GIiZR
FF7yoaMrWTyZTZHOBz6GQtm9dWrXz+noFz7F/ST6dxZh5/pe2OR/B2FbfLJD3LkOFrFW61fhmHzq
hTGpv2Vzb7wKdcpwCGanaR7SYLaa+KKwlPKI7Wg5P3edmndo+3t69NGazSw5dpGpxDfNzJTkkpBb
hhdYIXZ0mpXS1U8i6npYGPIzfKsrrdXPAAS65atJMlbnqUwq9QInpNd9LXWi+kCB25suFF0TcYji
bP6Onp49SF8MztPBrAMzO8YIy3wfNFx9ji0ciOpAl/6kH12j1qxjhXW6dWq6VrV/aFqdq35kNHoK
H8PTP9SGGtsfNLVsy/RAB1b7e8q51XzbSkMdtlimdeeyNdW/H7+M24ud6wVmGKVcuuU2+GRfhzHg
qkblfCw+4YoafVGQp/z0xkF4xQHRNQAmhwrTmgJDPbePh3QuboNK6bZpkSN3dGX0H4+yeXltECUp
HU9rMtzQNWChjeo4ZkrZ3EIgrHPnVfGTFSv616ZD9/bxUJtVk8EKPg+QlgiTyR+X7wf2HFakt21z
s6rOfoqGMfeNQTOOj0fZhK5yFFnOoq+bF2RdNCs6Gr8wim5uNXnQCwz2hg5Dshyo5ucI3vLj0bZz
gqQEhsnKEY8T8S3nVCteoGZj0t+8chQIkNnlQQ3V+vTGUag1UjulL5N0VPJAl6MgXRBQ4hi6W+oN
rnXMx1F9Z03e9EbLb7qg6OYGeWfjQQ0BBl6Oo7fGJCp61dCgpB2zSqMhP0CyTL5QGzFPE4yic2j3
RbjzyWQyuHzxKdehIATlUVr4rDtGsjiagm4k26idIXh2nL8SbcQ9LGxp4k0LCvpRZx/0pkcy4q3r
Kj0/KIyRqKJetI5oQhXdp7my7WtRadPFlHZpiCd9fjzIdnZEmiTbP9MOC6bjclEbYzZyKTt2NdxA
OduKabxLKCserco1z1mqv8ti1Ge8djTeHK8R45LuImpJ0EPsthzY6GteS6PzrmPN+oWwxt61mKHt
xNOb84akG6ACWYi0f9u4/JFX1fVoK9616YPko5c6yVkzK+VbF1F1R+dg/vJ4Obf1FIl0Iv1Kp61U
O1kzcmmgdPqQa+smlLwYD5pSYDJVVyGN5UGi6f0hdQ03OrVp3uf/aJ6QkqqpEkChS8eyfV9kaTmd
s5pG8dfUyaz+gPN5sFfF216r/EhgdF5GSa1a92RqFX9xFHjjjdtXJWppkmNCKHyI+mnPX/XOUCR4
VJeI/rmH1mXXMOTrRpPa33JLDEeE6NIvyGQa76pS6Xdqk3eHAmGGpUjFkNb+5Y5Solp4Y2T2tyYO
J8fnUgDSscKwJ1ZUm9o+73xqed8sLgZAFFmck24qJB+m/D2/gH2iyjpVF8546/iK+Y1WTQUPqTmz
kIB0sT/z257/7bmwGkc/lMag1l9cE29b2IxVghFYrsXhE87hVExGLYr3sJhNpsLPg6TNnck2lLas
y5/njkrXwcMfbo6ixb4xJsStlNHex7pHG7NV0445KXsVhjsvDoAkXT+0mAOs6fJH/bImkYGqh6Dw
euMy7dHQQSj1Q8Ca7Kz99lPLd40dJdsWtxm5yBDaTPN5uuk9JWHfUMr5hl2pFx97MZvhzkV8Z7T/
dbk4kl68gQtFHs8a2Nl8oyFSPMVxD2k1wNyP3p+/Hu+p7TeTnZHArDJbRoVqdRt7JQawuQimGy+3
8hFxxtB6BjPXj0XuGvkZ+Zda+Fk6NtFOoHVnYIrtoMhcXT8FbJffLXNCiCYwU2/AD9URSF05RJoy
HnvVK29aXWdPo4znH892czljhSKDLsBy+dI58s9/2SzOjD52OYTiVmTC+xQPc/iuUCwPfb54eN/m
KbLrjwe88yEBJ0nQuSLwQ13LpWpm35IZFgzI4r+GToKGCfLcX4Jgl264PQg8buCUfEiwfm9dp7SL
QDNmJxe3VnWjd3qSIjuYx3t2AvdWkNeT/mDkS7dQW2kaoUZ2Jm5mEImvjhW3x1CzsovaJ8GxR6x6
hyl6Z1ZSK5J+CIqIEKZWX6z1Gkww40K9pbBQP3Ov5YfQieuvjz/T3VGkopNUNZfEvOW+ACASRSBq
9Zb1OYp7RlydvU7fU2u/M4rkzoNSUi7kmlwHIHmWRQWy0zdr7MzndPTEKzDOnqTDvVG4hMHyQA7J
xVYrNhZtS2W60W6tA1EizbqJJtIpPz5esZ9OYcu3iBkA7CL2yp1P3XC5ZKMTh4rrBOptoFxoHIPK
gCJXgrkgGFhO6l/K5MJe7yD4fhRNVHtnWP5tGAIYVYr3JBpVT3098KavwpnE/Kc+FplzKlSnt3zc
M0f31uiFmvmqDZHwJQ2a5m8niO3upazjwf1CGlqpyIjFFCkNK4qSs4gG5Y0O6mRmFC6kkzGcOZZz
TZroEGLLhqLWbmYeO1fSGtT10yqW3ENN+/Z4QeV6rdZT9jVyekkJAfRWm2Nqcu6PRNVuWanSoq1Z
cE8PtNEZH8CIm/bUZIlu78Sq263Cc8ipAgiTHm3rAqnboVQ2TQW+KkqqX3Q3hsI0m+3OVpG/fDkz
gGw6pllG2Zmrr2aW6tpQpOgx3Dy7HP7KrHY4s3GNT8UMpCWmxv5mYn39rAnV3KG5b29fEjjoouTY
SE7w8i/3aB8YsIUi9ih6GdX7rBHa1z6F+TIK8MvHn+/OUjIUJWDgCTqd1gRG3ppOaUuGCoxsfDXY
Ki+x3jvPj0fZPpoEA4ASNI9ygSD5tZyQ06FPjVO6cQPzbY6FNVrnfCrc10lvws9pbGf/eNirnx8P
up0a6tsIqMFUpckTgu9yUFSVs6YsdONGAcbzMQ+Mv7peZL05lpYkKL4S8u9U0NcOYqJKTFFirXTD
9DB+Pw0mR90d7Ve7dvYYvtttAeICzZRLknia/15OKJ8cr1Kof948Nfqrmb3uWe0rcR6jdq+Ud+eW
RHgOWjSlKZQJuTCXQ0W2gel1bVg3SOCpguUvvXzJKU3QeHrWTPwQj7E5VjQaYTqkvdjRPLfH2q7L
m+rVbnPS46kS3+J48lAlHUxZ3JpMNXkKnSH+UIs0FEfRKPU/WCKH8UcHikj4pKOmkZ/sQo0jupFc
/JC1Po+9A3SVOqDTKWvFXpQjF2x5wjngtNwhB8ceAGdazhIt9iIY3dK4NW38b9nVhu+Y/XMV0Ouj
x+2fYoieRdrg+aXsRK93tqZs2CHXJhqRXLDlwHbWziOAt34zvNJ+P5uK8mdmNdrOAfhJwVvNjyI7
jwDyK4yzRuoGxFea2W2sG91Prg/0b10z1+6PYdJ1HzWnbW8qir0XYfWlP4mx+oDFQHws7W7PR227
c6WtL2868SSVSE3eD7/Er+RvfYzigHtzsJg4AFQqfjPVJcD9nJ7eeuplk588jDyAUlhrOVRnl2Ee
UEa7mYobnwyMLCiIUBV5PMqdCcEmhrcCwibZJTLj/WVCIlQ7N7Jzi/Qj6vw5K9RDmccqhSbb20k4
ts+QIwv4xKwSONyUotFxS72+aq2bFjrKUYR998XW0sEPGxfQQ3Mjmv8mTSTHyciqnVav7T5lbPBx
Lm52K4jscppe3hDyoXR7q5QyOWJRGl7cUewZ091dTLwL6LEFDUeXejmKS+8UDhSDdRsrKH1J5wS3
3k7qc116yc5tvT3xTMiRHHBpywBpbDlU3SgTlqOqdROwMZEJ5Y345MV5+y1i2x5Tw8j/yZqk/z0A
CgwPYWh7e2Kl9yYrDWyxuaTisHkvzNiMhqpSWFJ8uz9PSjS8IqsY/h9717EcOZIlf2Ws7+iFDABr
O3MIiNRMQc0LjKxiAQiICGjx9etg9+5UImnM5X3NpqebRhGJQIj3/Plzf8RiugbpfbL/ceVClw8s
E5CwL3xJeKlDlSJQyR7aPa25LIsmCakI4DFDFZMx0+F21D3wKi4zBK992i5ku4qLHSkVa3QLcLHy
xdf75rP5R8CMWwzJO+LU2YLSk8GE2GdJ9npYDYDYU3wSdbgTVeHpnBi0CpS3yg59haff1vQFTR4t
kmCMKECgQMo/f/Uj7E26yY1mj9DZctpYDkBGD8tFXNbNlaf87B1PEiu4QzH9aAA4H6pCzQQoamTu
27xXKehMZC/VBHIkSaCfvp7QS4YWHgsaNVhQiEAA9MzGqjt4lhdhZ2I91a3kNmPbvbO0gCBjJmXj
sVOqYaDm2KT7oUvi3kVDbZD4Na+bU8Uy0i+0RI2ugSSfnBtY2wi8ACAAPZxTqNo8rKuCR9a+k0v9
hoPFvetBJLv7+tk/GQU5DrQaIX06GTXN3iiJQ4H2kcbem13Tg26SV/ylNcjw/bN+amFAuxOybLys
GeOI8MhsRimzcKNkCRhHw3DqDKXzlYjoV55oCjjOL2xASshMwe2bNLrnoKDJ9NFsWtnap1bd3rdG
FGzArEPl1kxlKutB8/DtGYRmDZjA6BxBoVOfnby5xAsVcJa1J2aQUlGnaOK16muG4Z9sBxQ+sd8n
RU3cy7MJbNpKC20rsfdJljdeYDWNo3Azg/auXF4JeT5ZEh99aeADTSpic3lVNFw24Gml9p6kSuu2
OkpNAayIrlzJn40CqBjdiVC7xLk6O8VCWSol9D1i4SWkcIw4th1N1ptvZ7nIx7CNEMbgakQkfn6K
9EqUI/5IwsMoGmOR866hshZc62v55FnAo8IqwHqbTORmoRmBdDAUNaD+JDotdZrYTFYJTsgrcNiH
JcvZysY+/dDzRcUYwdncQNRinWJmsJw96JnVjO6AQ2u8V5IqTykxUB5fTVSXwtWD3PjRZspIDp2R
yb3DuJqLI/TK1f4ET0nQLhBhlamD2Bzm1JOghMSogVPuOZYhr0ILWLzaLpydbPx30uTSMg2AVe0s
q+OgcshmjopKbBjZfQnJkkONoyWGHy2pZWo3HQS3oKMwpG8chpbljpsQT6BKGKanvEma4a7LIYef
UJUwXXfwBFq1EWUANpAWSjG0FGB3adNENdiPLoH95ilmRs2XpcpVw9OhYdRteqhXmVRWgBE/d6Uc
j1CnUgaykfRYMfexnfJiFcMzIUADSgcNqVwdbJQWx2ocKIwvWkEliJEmpRuCKai/KTVsd96/eSiY
IBV/QOs48y6VtFpEANAFGax9g/vfJVoWunUGwfivR7k46qZR0NKD3rgpPplHYpUkKSqaoay9xRt2
IHAmolkb6ptU63sv6NLq6evxLtb5pK4PzNUEroJOn/kpbuuFzfFdZc+amPuFCnHaqNSNbz/V1GmI
GBOwA0BtMttNBto1ZEhMqPsyNEuXm0z46EWTNobopZWhFtdaiy9nESnk1MIMXrQCDG6W7WRMlhpS
VtoeVkv6AVZ3dkQjsLQfwkCTQio38Dv+eh6nJzjfyIA58GTQBpgouHNsaqjsWiRaiwiuzDLTNUxR
vIPgLCULNasNdRGqKs+XRoXCyPLrkT+E/WZDoyEHXFYwmtFnNC9bgkc42c/Z9j6r+ma4Eb2d/kjM
PHkqzS4JfTNRmxc4C6GGlyZ92EPL0YaOSmMHzbuos0pa2SlcoqhGUsl2sSYtMAY11J3vI2JV6gL5
Yjm6cYy+Wqcr+lo8a2YWQjKuYYPhiKRsYo8D7CndJjZ4fWsjkP4VqK35iLZSraXxAC1CKoOD+NpW
KNpeudo+rsnZ44OuhFoXOjWmzvvZ2lIkZWgIOuX3EPsQtEClbc/sztApG2zjTWuHh9xq3QEK+j9K
3lbPeknEtWN8/vIn/A4hHeAeULwR2J1fSWUEKhfkC+y9xJJ40dWlUqJirIaJM9RJcgUFvUh8UT3R
ANtNQvDAZ+bs6KDTkHqWlb23Q5AYO+RMFH2rL6RHqSOXikWeq8fQwiXw9TK7OCiQGKLBGgwWcDzQ
AjZtud9S+1Yr0YICdGqvYkH7dYWUNAvRLvLdUYCGgPkAOBS5PbmYydLMZCOJ2aGLefPUSTyl0C1W
H74e5SLysjAKuiUUEC3wJHN01yhGOHglOTtULTaomSnyFt2TiQ+E61p6dXESIW/HQEAKgBgATZuf
RHZXZRBUA+6S2vCNIP1zn4SmE6AHv27a6MopdPlg6G+dsC3cUyqUFWajhVHe81CI8FB2rXBaDLkV
qdBulKz5tvsg0A8ws4GP46EAKqnn6yHre+jhwa3iwHqOGk9RZn6bdvq3Vx2eAnKJwCYARiJpPB9F
AlaHSKfATVgGqYO4I1pxFtqL764HVDNQxpuIDijv6jPcsYhMbiZdlGDaEi10BbfFizWikZeyKo9k
9+vRLq4K1Exw0+KJTKgBo6Bx/kxGEHck63C7y0Y4UiODhppdSD9K0W4k1vIFuKTXFBY/WRe4CcE3
h7jLdAPPhmxwIpExqZMDCO5iFRg1Kl9DLaXYXXXQPn/9fJcnBdQMUTzBdT/1IH4w4H87KSKzD3U5
FJCH4lW4syFDfcf0jHvfHwW1VxW3/CTwNJ/FVh2ASKVWdoAoLES0qtr2Wnu49q4+e5ap+gqFSmwr
QNLn7yoKmZJDsiA7qI0V+OhMIa8hPORfvvsskI3SQZCaJMeBBM9GIRXsL7QuyA4k6BNYh8AuLakh
Rfn1KJcXB0Yx8FLQJgbhyvmOHU15VHmV5weeauMiQz+XZw/J6EO7qV7pEmxpCyiFb+oiI9cIMJdL
Honeh3cEMpKpleN8GoNOEWBOR9mBK2bbndQyI+wGXTFqfyjhxpXfDapo3ogIDPZtSfcP7wVIpkCz
EOjWfDVWIq0U1lX8kEaksxwubHjOwU/3+1sMxXPUhBAa4Q1Co+X8EdN4CMzRCvkhaMcc6gLwijQy
yJzZKTG/fShOYgu4v3BzQaF1HmtqLOPgntf8kIux8QGOkANnNb+CCV/CpJOmA5qjoGeD6AUMm/Mn
iiumNZKU8kPLkm5JEj3xI1MKFsjFYk/tBHGzDLxZwOOW08NiymutTr/JceZdOZ4v71D062Oro6w9
FTDmqwd7OwVMafKDgKnOoityQrMuyj1NKgNXSVBG+3qjXG56jIdufaCGQN4vcAxeDEZhhEwcAh4z
NGkVA+yD82uB62dPhaQWF/YkBnJRh83VVMfx1YgD+npCZ9Rs5uR2gG5SNRBeNsrV8uun+mQPokEQ
xGekKaA3znMipC5jOZSmOGCraA6uJ82LUd327RT8RmuUoYBQ1OHr14N+MpWIDybIc+p4Aoh3voZw
bgfQU5zUiALVdgLoXhqOigjWuvLKPplMIFtAsNG/BTOmOd1CAa+5Nwa5OPA6l3/FJOenLCH5QwUz
P08V8bdZqWgSQ6MW7lIYIEKDbhaXWGrZ4cS2xAHsXG09qWf7aq+jSqPpT1/P4EVpACPhXAEcieML
EesMiyzLApTPEE8GGEbzqjAtWgfZDnqsCjWBhEmcZvI9GdCzbbdRvSqZ4Fc+wScLB2AyWtXAQsMJ
ak/f/+0+rxq1aMeRVQeccVzzcF6XqqcpXZOtba6IYgVVA+mUc9ngV7KBj87ls9xuos6gQIrLYwoB
52LpURQzcIIa45AWsMwwcUEZAnqp0D0Q4RpSn0W8sgWIUdsIWublL2H2o7mQu4xVt7k5onmOJpyM
5JdCKl5spF6zh0Xdq0U1dSbJ+errVzVfhOhdwFLAO5r4FVOKdj5RTQemdTsq6aE188ptx2QdSsEh
18NH1I6/mylNg4GAA6xoygYvJFVVhTeKObL8EPFKgbtr2sJvVf5u+oJRoNKMQ2qiMiFXmj1SlQq1
zvK6PMCokDiGIdkLLLV7wxbcAVOivnLnzBf7NBwYe8jjkVmgRjfN8G9LTeggbVrWUB1iIZmLWscd
k9qt4qEvrHU6q08X1dBZXlmS0FGHIrpyisxPKwyPrjwESQiPcI/P9W7SWlQ1Aq/6oEmwmdFSJfQl
gga7r5fJ5SjYxx8iDzgVcSTPzg5SQelXG8PmAIEaa1eg5S1b9lnRXYuQP8oiv+8eFV3uChARyCEA
LyfzOIFUqZTbTdMdAA/BMEfVWG8tKnuU15CWHXM/tUb2rBtSoRyjEloTo4vOJSjFghlQQybJkpuq
AIKhors3FWF8x1pNHhfozmO9Y7Ud1GWGFkIzaBS1GaNNQqxxEQYZeUtMObuLA2ATNCsjBldlK7Sf
Bsi+oqtBlu41UhH2zaAIDwvYAHnvJFc0gRTnS0dL0LDYF3l/4Lb0orZ6tIg4I1d2+EV3xjSKhVMQ
6gEYCtt8NkoRqlYWiwHIbKsoXtkbtU4LkN4Gd5RyCD7ZfQ9UTOprG8K8YR/mh1TD7l8wI7QqH57W
DFosJah1tIesjeSi0KR130yNJpsFrGRsWxR2gaLMsj1RWB1Av1EcWttCsJ0p5o2UNSjcf6zj//jR
/2f4zpEFgGefV//6L3z9g4sBTQ9RPfvyX7sYoFnFf9X/Nf3a//7Y+S/9ay/e89u6fH+vd69i/pNn
v4i///f47mv9evaFl9dxPRyb93I4vVdNWn8Mgk86/eT/9Zv/eP/4K3eDeP/nHz94g6MLfy1E7+8f
f39r9fOffwBG/W1LT3//72/evGb4vcNr+tpc/Pz7a1XjVzX9T3DRUc35wJcQ+Pzxj+79r+8of6KA
8JFJGkAapja3nKPR8J9/WH9OVCTAHOCWaYCLkB5VvJm+o/4Jx11AH1Bw0xG44Qf++J/HPntB/35h
/8ghvMzjvK7wd7E6/30gIK8E9wdQFCLwCay+gMVbFcL3nJvDFtyO2oXtQkUj3UIFRYmh9CyGmgoN
ltUxCGe/zc/fH+T3gacVdz6wgaERBoI7N5lfzI48204IG7Ku3OZqw5yWMIKWCxXkeRVK018PdX66
Ts+IoRD/oJ4BWWDcQec7tE0LmEF1ebnlAZqUk7olfm+Q+MoD6dNxMnsiiPKCizqp2CLqnD7GbzdV
HFZhA3OGZmuhAZ/KpRX5lWyk97ABbdd1LHe+kaSK6tVlD6RPZZBU7IkeoZVbt7vXGKIgXqdXhLij
WpQLaVSD2iEKF5yqo6nuC61BJ7PCe/ZTaBrqMpFZ0LwehnulHarHpC26n20cSc+mpKXUGAvboHHP
2pu2lDjwpD4aTixT1Xu96YrnOlTMTRj1b0bF5COM0zpXbfsGRJ9ALnIaaFn/Yo+K9D3M+ONdTEED
AnMkxpDEnkWOqlJlKlpw623SmY1vdzxzg6a/Znx0Hnb9NQp2D5YX/gFLYPYqCJPBmumsamuM0UNb
uFpzAx8YsdBIcI0W/EEbmb12wPuQFZ8IimiqnBb6b6+9asI+NkRQbdHR7heD7Khh5haB5jO01TQ/
QuYL1YBBHRrVoTo0GKXftDWCFplaNaSISuBIr4nMVnHB30NJ96LOAhKz16qeduqNUdkQExqcqNNc
I3uwYM/TFBntRgQ/2lYpD228lmtHVKdAZjSSX/T4kbXrijtp7kjQO4hM2QsT1YPtj2OxxpdaRtm4
UCKB1fdYBXvGhyP8feEMuWUIcXp2HMh7UD8MI9t08QmHkp8q6wDOqwK6XubgdMTXrNBT2w7/+Wpq
6R7KGMu8OZWsdL/euR/0l4vJRZ4/oYbI8+cGPvB4gbtbpVRbHsXKAl/6xMplnyX5e5zwATwhJd6S
cHzNCi4tzNFGrbJuozslSW7iXMi+EUSSm0UB2fAy62gWyDS3B22RgaziZG1eHlklx4cA+mTwtB03
vRSnXh1pmqNUfexYnfIzFUa9Skyj3di8NXdEr7DvECG5Jfp+brWEiFXSxx1eTz4sUIOPrkQYH0nC
xSQAQZpkx4DlWzOoDFxiWbCG1FujsjQXTRKxj0NoWI9iNBw919pfdtfj3DbTlkLKUHuCQoK6yiGI
QMPOJk4bkILGClNcA2QrR0JsSBW5tR2oQDROgBNm2QcV/vKk+qvrKJl//RZn9bi/tiMaguHPB3VF
XF2zEElqIiOqTaXeZkOng7YYFk4V2mRRi0H3KqvLF6k1JBtE8z0VSvOI/tRh8fVn+OS6AS9kEk0H
Ag1YdZYzd7neyomaNFvJAgEqsCW2gYK6sbCM4Jq02adD4T6dGmcQeM7vgVyPiqIam2bLSBY6qRaV
blYowNVR3Lk2s9NBNl8aaNRCNoZ+0Ylge374yEptVQY4r9tUyPVNZmWWCyxQO3Zt3W0wGRpNotFy
zK5MtpEiC080pU4BFYLX2XDihxWDG+QQZVcqkh950fkHQ68LbkKwfvH/F40noQmZlwqyMtuwDFSv
AtBKIU0bpSifCAuiHnAVM0MLkh619hQUseaimTRYGnnX+Tk4LQuSduMSUCNM+MZWhs3hcE2V9TLy
AZ73kSIgwZzk286nTg/CCAw1TWx5XwMaykvuRUmfrslY5gtziJIVg3DHVkFt9VvZHrYDEBOIpoGv
hDABTauI+n6/MYpQVhozyvMNmlQszxwS4YaoJXw36gG4BhI5Ah/wlRCXzKIe0dqiLXqmbzK57H05
izH3Zi75X++ri5sWIAA0mJAhI5rDET3bVySUyZgO7bjJBmWhibJcNqMM8EExC8i7/C1Q+P/5BfIL
vJ//+J9A/iK/2L2WVfSapv9YVelr/rM6TzXwq3+nGqbyJ/p3QJlGbg9pvimh+DvVIPKfEyt+WhDo
MACO8L+phqL/SVBdRxBOUNeCajp2wt+5hv7nlDECIoYkOFA+6JV9J9c4XyvYYmggUVBKBdqMsQCr
nK/7TsnSrJPj7FT2cukohUJH2bptO6LRqC+sKyf++f7+azSU1ydDL2NqzZ1dOoSFXZ9KIjvBAjvx
s6M6hvtOY+iar3dci2IKqD9e/vZSPklqPhkThz56DzDFyGrm1n8ZCyK1yfrk1A7mvo9tXKx1vxBV
7MktNxexmmxi+5oC3yfT+lFyRwIJ1PliWlvS2g1X0vSkjsa4bGtrVff2Yy1Z0Nkg13TocavgLf37
ZMe8Qh4U0D0w/GleccOdv0XE9rnFUpmc7L3R+hBn0WLXSn7KPVX6kFbsZwx2ep4/NeGtwsAhu7Hq
vQaeU0LLwJFDV0UXiPJqj3RqJ45+WuFPi9/3BUyGDnK7qttfmr6ymAf3pTryU3anV3sSbVJ05Rhe
3Dpm5JTZwqqexzqkeYgotnTUu6ZcVZGrb9mRR96g/Rz4nd7eRjkknfej+QzvuFEsLGsRGCfNhMLa
UdZPlsFopYQAzVVwZo61LC2gj9eYy3jRq0sphF0jaIXayQpW2sJcayjKRxmFEpv9ML6SyM2M2sF9
ET/rj8mbKpxEOozGj1TKdjERDlpjC37o0HCmZ++W/DxYt4b1WqCYObQNBVNTLd7APXcrzuDX8d4G
L+jrQ2xKw8avtFXLc4iSpxCXfQrGY5C70F2TOxA4mxZPDDhpeDJZShXtUYo3Zb8mZMRNKaitbGQB
IRtaHXI43wToO3N4GDqh7WMtQBu3TDZ64JrdcyM5RF9A2i3mK/C4vt4Is5Dvr1WCm21yhP2gL86w
t4KFZZgh+Dx1cVY4hAQ6PH+GwEULaISFEOi+VcXaNu8K0A6k4o7X+rXe3ot9gc0w1dBB1gUJ7AJU
HcwaTKuB6Kfaeq2HOnLqrhodIjqbAgxRr4Rin40GGsVkvwFKFGqE59vCkCB4z8EPOaWNfR9EIqIm
aYSTt2zbl1F9ZbSLgwaEkQ/BbQRXUBGaIKXfQ4igM1up0fr0rkfIS4Fyunpt3psiWNVdtiF2fD+U
+TUc5YPhfLb1MSoID6i9oAQAvuss1R2CEM5miZnclYPxXJvLKEOjtl0jp4qtpPAUBEy0jEgPKZpu
Cfou1rKI7uKsPZIut2jVWNoqqxPuoXKD0gQ7fb3oPqq+Z58PkBlMe+HIBJX9Cek5n5VYNdB3oIb2
bS52ZrPA2zY1p7aWhuraSOhiqsvLIVkqfr+SO08EEKmjkfCk9wSL0AYHlLZgzt3WSyY5zM925UZZ
FytjbQLhpg1Sy8Kxd6TBMzr4wbKk+D2lcws0czvQwQLsAhVjX6YMALBMpZ/StlrzpSEouanewtto
rW7Kl3Qd+tEi8ApPBWlZoqpJFeYGJ+P569n4OIgvZwNEXYRmIPnPL8BQoHw3FIl9a913g6P9QNbF
IBqDLVAC43OCX+aG36c1VQ/pBhPRQ01IdgWED20Kf8jyAeY7UuEUt2LXbdg7f8NzmIICPvj6c36Y
03z1OWeQEOzsOsAZkX3LVmKrDxSUjGhV+nzDl9IyxzH6S8HcPiU3ox8c2ydln2+HdeOZNIBhlLpA
fTzYRSt7ibKDetJW2uTx68d8aTceT12pcNPIhXLjmGyZ7lj9fR25uUa7gvY1NSoHN1hr0QS4CzWX
5iZYdQfl2J/QQlubVABqKdweSFrkFs0iJVQb93q/GQ2/CnY2PwxQ7OLPdX3KC0crqf6U3gSU+/oS
ZoZHseN7iCDw23LHFtci74/Qej5vAIbRzARcc2qRO1/tCZplM/h+Wbfxg7xW9spq3LNtdZPd2NRY
So/6Q0WzY1NgtdIkoWFPjZqOlQMZYElBEu50L1nvASWyuFP1q7I7lCV8OJxcgfSeg99Ly0WD9CT2
kSZHBUzGXKtz4sYdGLJmJxC0ydEp6ymRU23Zxkjc/AX3DnS2pWhdCGw6P30pbqV1s7Ie2Qt5VHbt
DWz2Drh4NDhuHFEyymBMiMPjtpGpod/a7SoyXOyHgi813ZU4fBzhCu3arQdnK7mmWUTZlb5N7TyD
xkWFM2PSYIZqB3wMQNM5n8WBIcbJEPPcBrtgFz80a20V3QeOcNNtETly70loWOV+VDloSwOtLNuR
VeOnm3wTLwrXPvJV76m+7ss5VR8Bl6e7a66FKCLhM/z+pgFcIGlEwgjGmQ0Fn9m5K3QOh4CgGI6p
tYizBVfWzKZwQybYj2Gq4vzfJCKgle1l4SoM1yJepeaRtEeWr2R7jWaKSjzr9r1VrytIlIU7Y3Bk
zR2CJYud4oew/LClYAvVv4Z9FLjoYteOeU1LmaoK1X8mBbVf0fbySyVew+/D4ckq90rv4fsAFdOB
sggS8Y7VeIbpdB0kZv2Su7F6O3K3KtyhW3N2gwJCmbpBvEgjHxpVtZkjtokc2B1TW4MkxrqV70G7
hdPlzZjsRLGIUBXAaVztY2bSMb+p9dhpTNtV83uiwUrFxcZswVe3/KJeAORkJyiCNm+ofGvkNmk2
TPV5cmylBRneBsSKJEcDCUjuJKeFqXkJpKSgPENTHY+ID6NzkAhKRILMCTIq4YzUDAdLNI8SMNWh
tAODP8MlVUhh3ktLc5v1JzM6tM2usmK/tR5i8w5aLzRjmK1rmpXz4AJNRwTwFbY6mLVIoWZbPcjU
CsL8kXyCPSgEe3u2CsigeUWgVmiuMa/cHBejAatDhQkkHagUomg1Cy7kjOmEx5D3BEDzsyoRumlJ
wqgM2U9cl+o1qGi+A1EuAQgCxsKUHk4sxPMdiMoIqcA1CW+BlxW0UQq0FuT5D5QPpjh/DQdY2YnN
Vd622jaEsiw4HK4+hiU8YM11ybVrth/ziu5EF0IuhUQVoRXK5XPentQxPZYhMHeCf/Jj2UWGj8AR
8CrZhloDHC8MFrWGS1XKoP4nQTHePBqEZ8hG5KM5QCbg6wtyHuvh4yCsgUwkoi6ww+xZZImzqQ+h
pzieYEq10KFEHuldDTliCC6jQOOOGQ/oRPG6ci+fw5jQUzEmxXWED2DZgHU/Z6D2sVab6DiST00s
Kk9OKtlplbCCUjJW3nefcCrTI0pBxzEmfg7OSmGqRyHkmU81PEkoD7y6Rx0StZsImeWLpjHiJoru
fz0ogvP5sYpuApgyTc55OPdRFz9feH2pCq0UQj0lCZRInIytIv2nnWpOwm/GFCYpy8a+McNXiCZT
rbVRNsGhIN9Y8s6wEyr4s1Hc6fUpEA+5fOj7Td7fDuJhqN6KGqukv43SbVe/xWSj11tEy0m+gWKX
NSzzYjeMSzAhFB1lmQhJXEVjPXOe0CVUZ63DVmaxTFSOww8ZnrUfwRsYlyWjvTiaMXb9IW92Bllm
8rNc4ADXpZtiXOrDLpF+ceQcI9SJKzWmEN80cfXqTyQ8NfbJ5A+FiUxoaeKDWHsp9FXtR8ofjMHj
/U0Vuh1Z4o5rzWMqr2xjU2aukv+yTYZ4YIsWTsvEQ2euBCmwuKUtbNEGOkqeLT1a7F4db9TohAzb
JG6AZ4oxi9Ja1d+DZmG0rwqHL8YxLu5SpLfQeGLKIuqE2w4rhrmScNGWriltY1TERAY2jxW4mrGD
+ULzI+ISbJFflQlBN17gmAAZaCrIIlWcqIJi9zEfkOws4fPKjZUAtU9fIX8m5l3b3EX40TghTqnd
VoPTWw+N7Suap2pLYBRxgMR5Oqsr4WmodV3Tu7m4tRGWTaRcaGgBfcV+Ol9eRZx3ISxb9FMUhykS
dngICWHVNIdZJx0MqXRiRVwjAl9E0+B4wGAH1AAcpBh2HitEYzi1eMvaaSQ/8xZkmxHOH55chNTi
m6T4VUk3oITpqG014VGr1yEkg/OFEuz04qHOfBwoVf8sWX5q7rJ+BynRWIVcunG0kAoYx0F5CUJH
16kAnoCgsVx3KcqLtCTrAb0zOkP5ATM7rAvut7bbrlVzm9NMu0dUNx6CwCH20W4bT47oVNAM/Vbz
VXRwSk5lrWHwQIW8zuV1X72Hua8bXp16/GdAFjLmTl7bxzbZ3YwaLbt9xJ74YFAjLWkRQxuhgTjM
UZicmuWDqa3D1onLfar5Zk/z+Eq/MWQDLo4OdNKgY+ijogTEb5azWBXkV4dcU0+xtkZVF9FCu01X
0KX0Uqf71UJmfze2tHzSTWjzOMEAgQw0nxHaBkd5XPe8oJBG15ze3Ilom+pv0xchDMHi7AH1qKx1
05yOwlU1CK45UG+XbocbPq6ZuYvy3Z4Da0scuckRNesrHXezNrz3LbTgtKfGwhRw/At1jVWmCB/9
dnb6YsevA9vZwHzAuYX7c3wbgbHdL6U3cVCqHfRSlHATtm5OHoLhvm1axwqhZT68hvpREy0SpR3s
5iWyFxrVEAfISuZkHQ6Ecj8Mr1aztbmMhOkkxei9bratywsnqE+yBMyOO9BlzS0VrCg3NChIZSVZ
RBrNwrvK4F7QvCkonzIpoUZ5B5eqacoG5INNspRxDZQ7Fck1Qw4fU5D8iqSnxHSHB2XbqLtCW6gd
JfKNHp/K1w5ShYcO3ctjQy1plxKdhsXeCG4C1rkxhO/LnxrOtminNv0yrqGu3xnbvDxUxoMSBssk
RDou9kXtvRow8TGaN94bW2jCrSBCSq2+oKKHVLObme8yiWiB5sJqjCDBschLSLAWvln/QE+lmQU4
1324bE+pUABZpBFGACXOzGSgkn6XiXUwrHr4PDbA9ZrmEGoDBUdOpD8N7U6lsKuX+oWRoN6NmHnJ
JsMn3AUI831u0Xu8zEX+8qC+ScKP0LUR+LLsspN038iu8hN8AwvJS+GDQ2Zzx07ASNsl0QL3QXus
b/oRKbAP+QuwUR2WLqDbxPzAXHA5hi6PVyTrIXXFfZ1sAKv66AYavR7ENEG1cCW7aB1bdNC/haOQ
F1a7uPEi0ydL2608nA/RM0RT+Eu4sX1+k7xKhyKimULbU+81q24Jckm1b4ClkpUJ3OUUvYQ57SUq
L4vbmOHTDTruMideiQ171KkcOMOx1F398Zot+6w4OYU2kAed+gemFgZk0DOciCOWzxL4Q5xYCS54
GwuZ9uBQI0GMKNF0KL4qtsfkXMUGBa4Vpo2LlugN7BR0Cn+gm0hX7ivJ3FZycoXtehELAz8ErfmD
2w3G0lzuykbPXCyBEHNiUdo4oaFyN8nba77lFxElHh2OYmDfEB0MyTllRavjoLDYIJ8YZJqpMJoH
OZIPcKJHkj++1vJ46Jh95cyEOtH8zARWCdBycsHEzKOGcH4fghUkqYwNyikDnXR0ZNPN5CWAqHjE
SeAXuQv8u9fQPLLM1RsmLSKs0/EhxRkLFF6srHcldt9w/Ih6giyadGMqp5BBjwuUp6Jw+vYmNnBm
bIbovSGHsXtXsiez2sjpW9sc0C/I2UPe/hotH1XxFkyqEt6jtJAoKg0Jc6FKiZhTAQpPzcLHGmCR
nw9OOYC/6XFEUmwdl6vcdHswpRonjR3smA490gNF5SFK1xZgZR98jKW6AaCxRCByrDwkkw7wQhfQ
1ULxB6fwWr/ywhvrGLzwX8F98ks8cc9w+QZ1FPwcqkZ+4RGvfU4eszfludgoK/VlOEr4t3Ho4A8E
2pCMMgpcnF38Lw+Xo+In46mVlkO+0sxt3x3zhaUtRfbWJj+GDMqBG7kF7Wcns33draT/Zu+8ltvG
0rV9K1P7HF3I4RQgGBUoUqIkn6AsB+SccfX7gbrnH5PyFsv/8Ux5erpsjxaAlb7whjqzUYa2w2Ld
aceovBHzl3SRlTds8ElehuVWincWRRx/k4TrTFla8QpYBhd2BkseBxF87g/iY/mKa0X6OlLmztGC
s2nmCSpHoJ0MtvEavn0eq5Poflw8AF9o2M8VkI/ZyNgAXjSTdjoE0kIp14O+jqIbVV1Kw9KzXIJK
fl/VF3K4oQVni4XDwla/WOWiUt2ueMyMtza/oxZvTrcNgTVGHNKqC+0icINpqYW2T/oW2X7h1Ifk
VXgpUie/qx2CayoECG8cG8/tpUWUuvK9dxxfdHCE4zLPbe1BfelO0s/gkJ1SVsODf1OseaBteRss
Y36A9SXpFwPk7xu0upaGyzNuslPxVTt1K7zFMlvQnPjIcf9Tq2zQVVSVcZAOpUVb2CEPuA7ujXVS
2OJXCATGWt8U2OVJj4gzLYtt8CUD6KXaiVtvmp9UArk4Jbt+1W5jHu1WudVcyxHcdBWv9EW99G90
m8vEEZfw/GJb+BpRoGFDRY6CHJAtHr0b71HsqXdQ9RG/yxt/FVHjiQCO2eVtvu3vlHW31r/XnNZu
vpTf5Odoh+6H9gADQ30swVe9sKeywo2mRRy7/bjVqKFK7pStRXpW3ffCeBi7zagcg2JaacONFSyj
2uHP0ASZL4XMNg7ia/Yc3+qvbY/zq+3fpk9lafPLKFx+we/ShbWeLzE9kRq71p0gdhDI6xmuX1uz
B9DO7G7zXqRa91KPW8gBBuf7W7c2VmbqNBNVe7cPVmBOugdwb9JT/1370d3KDV0Mu+InmXZKjzJ2
qSAJ3brSncR3PFz74lWtreTmLk5uRXNpqAv+ch47mWoHPwKY9pisRc4QLcxxIbZLT9t61qKKdhgZ
adLSUzaStDTzbdA/xJRY/bXe/lRD4qmjQou4W4flqlZvsQBT6vue1CRym2bBb7aGjUFyni+anqPO
BvIVY+aXLGgi9nQtaN/RibyS+38sgeBhOHd6IKGp9HsuCT6qVqXwtNLpkLYGfgE9O9wLh8SOO/od
EO+2TXyQqhtdbvdZ7oJKlBcC/3Gg6lPiVeIrVdoPFSkeh2sD87dZCIWG1/nVUSnVgKhPIB2kFwv4
nitqBR3WnLbGYF65p2j1fThqAM4QGVizaRqlgYtim5h4ChZFxXQYFum63LZ3w01/AkC5tNx+z9YI
S3uSnDTYtsNjETswnyRKxE/yXn0cI9vcUyWPuj2yYhEVc4F8hEx4iTxnnTlyuDID2/w2PQH/dLSv
KYYwmq03TmLYCc5f5rJmbe9lw02b+6R2+s410vmCaiN3yBcVaVlji/vo57zR78fXtlsr0aOv3o2d
q3A878d9sZNfq7W/SW8ad9r6q3BlHeKV4Da7ca8u4hW11Wf+3j3H+yn72t8Ud/Ky51xS7kAFltGd
wZL0FnXkahPuLtsxXDXx7dTsh/g2VXmOhbofIoeKr1rOx6Gn0P5yBeNB4sqRHNVgbpx+LzzNZ+Ot
uOfx/S94fflP4p7+mvii/BQ4I5MddWLDt73XaVrQhyEh4ozR98pBX+iL3JFsbTndEN8uVZv7diEv
p5+wUETLFp6yN3iRuFvxvPFTz74z7fIHH3o+atbTVn8JDnVuh4/5I6mQsC0ekpIN2mXzrWl9t/a9
4KgSEDSb36/fOg4tWkkxCYbd/szd7La8D18om2zNu3ZrrfVD9MPnfu631U3yqH0bt/Jt/AZjmGPX
2FMU5n+FYRs9KQpt5YXakkLbjbTTlHmrAiBLuofa25n1XW8thGWcb5NuPQ7o3z60zT5Ub311GYIJ
1heCsiikZWhy6HA8LBJhZdUrS1kI7XoKV9iFQbqhiqEWjv6FgrVec3Av0trRIlaLHT9bmT0jCwRb
d8dmX7S3srwe26U8HmT1Nq6dQHdq3ju7EdrbpEFnD5qOdmuFJ4hzXm0bV+q6v9mzdCoAIc2yE3Ai
LxorZouVhDc002FChOVeUMJsh1zVgMrYoLplo41/fEYAvkaXCxAkvRI27/kZEeX6GPW9EB/wgNGd
JjQ5Matym4vx99EUroE8362Mz3oyFHeIOUDYQQ/jnLg4JayoULBGM+NDVHvFAoP6N03O2r2CLRYE
qW9g4LxwJEsKmhxOPYiLYMjAZGdcqaj/Ok0KuZ7bSrdGYQUHCAdQC6S15dffPg+dLqeBL081aK6u
i7MkjnxR5CwHWANNlIaHYrJyWjsty1TXmwXJjjP1crv5fLh33sav32UeD34qPckZBoHGyfk0xIWV
TkWdhAcznPpdUo43Q+SZy7gOahSDpm+lTkY1RkrojuZEoyUwjSWl4czJ1aTadRU5I+9T2UKkems0
11rKeoVxg8folTvuHXV89qToeqDaBeYNDg65ycWXqVOhRB5MmY7yl5bxJBv4dPIo3Ksr7eitzG3q
5g/0S4Ojv81/KM8c9TRFwy9J7Agp9Vq7AoYd7dV8icoO5ZoEAER7l1JwCZdCuIzjBSGJ5i1kSj9S
yP1/bNU7tVtbhzTa+dIu8xwNK1v0iRInqmwsfRRtaaG3Obma2aFNtcG/q60IIpa0Pq2e+HpRpreZ
TPH2QfAOPeF+5IalS02AQGTc8a+KYIdvuTs+QBEoDfg78ylBJaNTKJE4IeESsRz30XPD6QfGynBg
swfRoiIIRLipv/KJ30Evl58YrgdtnXc1MfXiDIh1yaD8mojHqYDo06bxQjEGzUkCLspCGGSbXfu1
y7g/i5joKhXvVcn7GWEDuaEpsv98aV7W7HScSHCjmg1DUQeBUXC+MkmFA50tmx1llLjp4iT3qtp3
Ky/8hocSUevT2OXrqB+uyRJf1oHfx4VcxeGEexM6POfjZgrGf3odZsfOEpaNBKirGKLJDnXPTuVQ
ppil11caKh82Pa86q2KSMNHheMeW/goPElSpqSWlTI9RHnVuZexGmC8keUTzURovP/+uvxls3kiI
q9FLR7fy4uBFP0wLC03ju0blSxhkBNiK+SOX2qcxCa9FppfBGT+eIgLQBsLB+Vq5iAQV/A8pbvv9
0ZtiSm5ZTawt07L5/JXeL4vzhYuqFXV0WkMz9fiSOhpBHK2lUu+OKO9TzMrhxTwGkd3rtjix/Qn6
HJOkN1ybyV7DIEV00ZbWALRmT224ybNdFBwE674YdoXmRt4qtzRHS5aJ5soplFq3HRZ9eadUj0W9
SNBvr1eDsLDUdR0vmhDSyq6RsBLbZNbOV11IEtW0tjzX0mhRL6SfpJN0rfEVIXLEyDd8TB+lkzFg
peEqoVPcEXvx58kp7mwxt8vAlUoHeTa5c9rGyWkZJnew9psQjvFdZCCLPyfxcIVMwUHIvUJPWnF9
YxXtmnQtequ4X3W32eqaBfJlFYqpnPFyaEtzPJgfeBKqKKT4Y4rtUYwnx9K7e3p89mTJg9M11Uur
5feIMF07keYT53xi0fCkz8wymhfrpeFHZgTYkMBEOEJaiEgDh8WYGoELdRZsV1erCzj2lIS6YZ0J
je+WeXGtvfzxtWfNLwWINpRk1Xi/ln7hi4n+hEOuNmTHRFBPSZiGTqUGnhOVWek2kSwvovwn/ofJ
lTf/uEs5gsFjziaHgK8vnQ7rFn3+sCuq44gK4rYxVwJYPC3QnFTyhdXn2+cD+pOaIjEAfAB9dvUB
Z3Z+5AmN2Hp9lTNYbx5LUVqjXhrREvgZ9PtcyJDmlFAfmyxaSEmRXwkEfzM6yNNZVQgUIKnrJd8z
574PMoyAj0ImWvQspgUyy7dKq5ULFGhvx5u+jCKagP6JztzL56/+8TOjwAe3ET08CNccvedvLqth
4XdmVh3rtN6V9Ttn3uK8aHV7sOqr59SH1cxolMUQUppR/ZeFbKsXKyB+Wn0EWtGsKWT1zWaA9We3
sn5SZrVq+GgjDebYvLKcPmBBgYDzlkwxhVxQKYp8/qIBb2MIBR2wFEMqOa7ExwA8dNYe20bYZRUy
gJ1MS3poDAHyI3pAIERNiMQb3fKBYBaJuGwmcWn0qn6s6bN/Pg0fwnMeD3EUhduexj6GDheXfVQk
AmBcXzyMJcbB/jD+DLqyXup5UdtyTHefYMAAuk4r04L1Q15NEl0Gz00o0+xSU3XZmG3upjrhXqEc
UKlp3SoF8VZEVx71w4oBroo2AZpIbEwi9Ysn7TDJ0YdML45WAX57qumYWEUpoYwTf8N+sLkycR8u
0BmTjZ4iC1RChunSAdSq21rKoGcdcWVSgJSDW0m8NrmyB7UP5ywKE0BoqNvQCACJexFc91ql5LWc
hMcSsFpop5b8qkjDoQ6mTVCG+Y2uglbzx4kmsFoWO13jOSwhUW6HVr/3RN/aQ9ZGfnEC3jMY2rbD
y/KuwPZ9FyOPbOvTi2qmtHarSL/HChvc0NRiGC5/MwHyCoH3ZvmBsOExqJZSFJaT4c4qNard2LQ5
+ASBNhAJVBpV2Aqxlx+sNFtESsMETJO6KgyxfmipjnqN2T1MhpugVXQAVjCiUrw3Siztm/BKePqb
JWtCpmIxzEgoLqcLnE8d4jLX1kl0nJo0cnyMdJxOLPOFkUi5I06U/OKoUx2xhheONjSoXSVPabqK
1g+xEW8RiXKVQe2ecVJwpopSQCVb1RKatHolOrogpGJGwOTO6pWzav/syXix90s581vLzMKj1gvh
Suk75V5qcsH1u0ZGRJAV1Xo5gIKCrCindqrQYBQrtn/QlsKiUKR4IdQdgED0oKd4CjcTqpSpgeZc
rLYr/GvqG1Xwd40nyevPz4UPly9rEUoAmgqzrh6b7vzUUtqsEgKt72Zol7VSWB03NNlsXwTDbsJG
txMT5+Q/H5OTEmVMHLhAk16M2csaUF2zqw5y1HybkvpHGiTPiRdvUtPjNqQBJojB8vMxpUupttly
GulBVhLBDpZLl1cDBh2VrGMNd8jChZLBWj4aFiYowynLcMZtbV960dJbCElNuU11wDuANEObr0Ky
6qPqW7phiK8HxJ4xdUTIGaFZLxRStnoEYOBNtj+ByZDfjAYc8JuOuGyu7Coqf5CA5O6+Q4g2UddR
hg/7QR7uOmA+Rbz2xn2TLIzRzWKSTjKiU52UTlc8pdJbX7o1fbxW26jW0gp+gv9NAkqE+sqjtJ6q
T3q+Np8zfdFnL4qy62HczErYTr3XTLcdaYmB/KFfqrt667zLzww/heKAmYWdlotsgMN9q+r3RvXk
UcjTn9VEdc34HkUWuzrge9Ply8LHbYeS7N1YLEbTFl45ful8hdrGM5YwGtlUyETHGSwL2nAgIldS
ceV8/ngdWGSiKEVBEAWGeYmGTMSxR7wYDfdaUYBQDFQ5vfDOB1+b9118ZWn+re9xFg+zTOadYHEt
ICtyyYINtTQVw1LtD6267OWHXLe96b6umTwRvf7a1RIqBtqLYX61iluPScy9Y9C8BO22Vl4V9Yek
/hh6al3F3i9+JMJt4KG37Krx89SiekzTbeeJNGOeJPNpHFtkiZ/9Tnaa1rIRhV6G9MuEyGk8Whug
KzrAI3288dpDH9zmKGSbL60FVqr4LtcVengUMpihug0dCbGgpixYz8+Wtx2Dytag9fS65owZBXZK
KkPdbLpAcJUeNxGnB0mn9i01lJ7qHBXmuFmMHTgJmmpWDrEhQiF/pDgpqgCFUS5KfVtQfkja91Ao
7EzaWy8DWVUFAUwA0Z9RNvBfyjxddTz6SGG74k9luEy9J1JoPQGPscUQ35aaayWm0929al/gEPQU
5Ss7OnWglhJHNh+q4hDF31W6yLFsURjYmHCkLf/R8h/C6jXXDyLQmeAlB8Sj70qLlBdmEYi3NDp4
PIxqbax81Rav4KjAMw+LRAFGwYptVxhumwDUKUmXG1O2p1PO5ed4gW1ZDgUXGmrtk/xTOg7Bgla4
pILyim9kKAuqY/DAgdsWD8ID7cHuTdmh0EGhPlzlmaNWLj72lKTwxK0p3ABjkxc5kD5uS3ERm2+9
fBIsN/ddmkJpsOhwfI1dX3HQ5tLblRGt8cqxSJK9bQiesf9i1dQmN7KxKcdlVC37mZY3ViBD0KOY
f3sY7xHg4gvz+8OzGIw05l7b/HWgoQsctw8Wxqn/PmFKFLqtuYJlSKe2kh+teItAcCZv/ebFNzfJ
9MXovk6sTBMWi0ncMTet28CNOcdYJ7RHrVXeuoq5MIcdwHiOQn5l3U0lHGMgUvGG5GzAqjIBQXCT
tm5U3OkgRrL6LZ4by4Md15tMelB5eKH43kkPXXL0hmNE17HG1WDYmdVG52rP46csuM28O0Vayf4q
SLeqv/Kim7jdRsm2bOc8X5nWwCSz6V7Kdrq0yNRlqh3G/hlGn9I9tcky3bT5/WiuBnVZhI9VDEfw
ILX7FgSA94ztgj0NG81yLfMGRHuqrZHWQQoiAA+11elMXlMWU+c7/+IgMYDDkewhek7c9yGMzbHY
bcbuMNEJDAGZJlFjG+jTLEdJPEZR0m+mUu/v1aZU7Tr1kdeWw4WHvOUqECmnlK1MgTgeZlcIoHNl
TBxsdErjGHoKoCH16KXYrdU9mlH22HhzI1fO3cQQgUHMiLAM1FaTBsOqHHxKMR3aH13NNZVYYuxo
wTNCA5JdGGkJbBa5RIIRvWycMNEBfk75Ku7AaF25gz/EwERGUA/nhBATJ4Qhz4MNoUBbRwqE5Ch7
Yr/Xg25RKtlCVr3OnjqJy7iD1WL6b0Nboxck+tfMlaQPc8IDzETBmQQ5p+HzA/5SatBaqTMmTUuO
ZHHqjV/sKQuMy6JRf4Y1GMKmaVtYPlSJq3HonSyevsMep/lUsNA//xbz7J+tjvlJEMiR6QOhUP9e
KP7lSfopCawEbZLjlIivvjZxd4+kXjkx70pH5cbiXP98xPew6sOQOm49YPk18sCLTDxLFbwDZZUa
aN03CzPPeqeJjW9KYZn7VPVhULTyRq+yFGBs7bmeWt1Xg/yocBluS3ME2qenTz6qnjAIx4oQKOuc
poptS/5hDFxa0KCHK1/pHd51/szQDWbFL6J/wGmXgXU4eWE8hmUMHo710UlZsOoGUXZ6r+0WUh82
bpF0ky375E06sF10rv19A9bCp+/YZkm3VH1LWo2i2K7kVrW1EiGgGMeQpe/V+lLLcmtlGjMZJo1A
ZdRNvaqlQl+POfArpDW/jZlR34xSuupH+Q+Fs5mIWROeQwK+FXyOS+H2eiwGL1en+CjDrrBRZ3oc
Mbq8MusfAvyLQS5m3fO1WJZjD0RNLdLxwC57GUpVAaCGf6gm1D/Dl5HPSajJJmiA6bX1Urb32ZAU
y8jAZQnjC0fClmQwIQr1Hdgv2k+OCKZhMaHCThDLzTBAYkpRngXEb64L1YefUAjG0lowu8q1UP7j
Lp6r6jLlLDzZwC5e7OIiNHX0cybhoDcgnNB5ntxS7KgSmH6/CQqSFp24oPVvtGGu8/p+Bb/W1EFq
9eaVBXqpvjrPIS0MHdTk3Mv4oLvcWKo3kiYJh7ZMVlqjdKuy4SsKk7rJNRm2gozN6gQ8T41R9ZVG
5d4KG4IECBOurxGEaSktl8i4hmj87YPhPDZLi1HgRK3i/KjLij6LkqoSDqU1Tk7j9wdlKjfEB8mC
sw0WcNa8dq23GDzmMA2EnUhBwTFG4FIdTodozwXHPB1erizHObe72NDsZpmdzLyR1V/kflWLuuPo
F/4x8czsbiKf1ZV25SVmv5syb6N7CFYVsek7gzqIjsrfcvS60HeaJrmRsBvyG4V2qSrizuTXTUqs
oP/MrGBclmMm4kSa/73Y/iuw8j+It/4ydx8EVh7zbBay/lsLchZ8fP/7f6uqCJKh/EVlZuaV4zYn
U9z+t6wKf2T9BTQJW2O4eViczX/0j4SjIGl/oQYIFoEM/F0VkFvxH2EVQVb/QpVn5u6bpHvYCfyR
iuNFo1WjiT3b8pLIzYVn1EAuoi8DfxQtCAftaTBz6yYTlO4F8Y/qoCVDt5ZjMXtEwhHuYh6jSaJm
8rDBtwUAbGm1i0FFq8EOpGq6EgCdp7I8FMU/JLAgr3JmICRycRanQyH6fig0T56IBlYU09VW/AnO
5FjLS3kg0P1lxvZ/b6tfJSXVs832z3jMBPVo1Emo/J6fAUFHO3ca/e4J/bPWTXpoC8g+S1cS9Iv2
wt/D0IBE9xoZG9hqF9868IpY8rKgeyoMMI6ZYOUgdwNTgIlu9Qc82+CvRyZiZ7KuLBqj7hyhrNr9
5+86f7v/HCw8BIoWeEbSAAWkxmV6cd6FcaTWnmXmJ0ETRkQzZeFlLIHuowDWPo+V2AALSNu9XOao
O6qgtD4f/uNHoHJMIIdfCa10roKL8QVVqycpn8tJDQwqLwfJ1sqDuVfERrrLNaMDUB3JO6Wsh7to
UF/aGEDu58/wYboROuJMna0rgMzT6T6f7qyJhalO/OZUybIH2JP8oakM/coo84ucf2hGQciEKw+T
5A/c62GI+lIKhuZU6kq1kcMYeGyAy2AV4Zj4+QtdxOvzpOItCNOSDQzqEjTT+RtNRddL+GaNJ0VL
ps000ZgTcoCjYmxa207WgsDOiwAMZCO86D0kGiFsYupDvienTqgk+hU2wnnU/vfzAB2SDFGkSStr
FxVplWwpStuqP+mK8KWl6UbFNltHg/aAspIdhMW1ftbHj439PP1ZAkSORQgK5x9ANvHt04tkPKFy
SpMc6ubCR2sa3Z3QuLKCPwxFSiZJLF0kTUC5XjaCm1Ibay3Ju1PSQuNJQ5haE3L5sF3qP1Oa4zMy
FGGpqTDeLMl2kQdmRRkVgde3p1bI0uVgWMLWa/XK8SpNO+SjLrqSURnYFabXiLW/e0kizrlgP6v8
XobcUdMGhRpXwwnRVXUtNa0Agz1PYNaN13ymPhz2c4qLjR8SCrI1iymcT92A0VRoTfJw8lTvxqjj
F9xYE3swQsS9auXt853yYWEyGNcm9Qakb3Q+6vlgRiGjddlh8hoPBaww6D6ZE6NdvC7GtLiZQiHd
tRkAwD8eFSVhImDOXe4X+WIeq2mKyY8C8TTFqfcW93DU8WpfKaEsrIV2FtAcBeXn52POn+3s+CGu
IFkCpoZ9F3nhxY7gKdSus0rx1PlQGq3ei52JH7D+41He9fxVJEaBCbyTSn9Jz7OuR2Oo8aaTXgeW
G2h1Y5vK4C0/H+WCd/W+EfhumsjBDfKDgOV82jy8IrpC6/RTVJi3KeD+wofL0hTYSEAZrFxJQVUI
rdxoHSSnAfuRSBxRUBuh/bWQB0+fP85vNsccJZBWzTx/QrfzpymVoMDKJtVPJvC3GnzhlA8LGRH8
z4f57VvPMCKTMx3zmEv81xgbyNtQdD5BZ6cV2SPqtQtvzWOvugpNRlvelN/QF/K/A+D1roHPfveS
vw5+sVMwV0rwpq/1U2bdqu2NYdz5wRXE/MchZHl29AEFgGICENPz79gpWSYmQtQ8IzibrJIJ27c0
NpCiTbT4j9cptzAbn5gSECj/dj6U0KeqGsStdSp7vXdjGXIvYNriSunowj5zXqfyu1PZvDII3NWL
ew/H9yqkqmadTLPLY6CYefPDx+LVc7yITgG8jyqCG6hl8aZomuAnXgYDE6jEkF7zUlVfxTa1SIY9
PYgXdPiy76mWIQiXNRKQVw+BWBI+Mw6bVaAlhgdtKk7QT1GacacWZbcHLQIc1ASlC4pFhejVCrm4
9sOSZVKrs96Wgl7STzMP02tn3MfzhldHsw3gzlyseyeG/HISaFJcUlzqjVNWJ7lbpJ5CObC+Zkfw
MXzkC3Nukx+AX5mBUOcTmeGaUslmbZ3GWXg49iSo6l6TG/JWtsJ+o4xmMdmjqnmt2/bwESMvngXG
6iT9I/TFPNXUqlHYIEHHEAOmy/mDTEj8ofMs+Cetl63NQCl2IYtxvBb6PHPjgFr/56fBx++LbppI
5I4LLaYUqn4+HvWvMpWqJj6JlR8vjAltEz0FK/z5KB+yA0o0Fj8eexxQQehCno8iD5I3RHIdnwLu
arq4SqEhR17CcO47bZ/5XbXzM+oPSklDd/T94sqR8Nvx53yUPvvsB3/xlsjDqcmE3+wJSe/wbkip
pgqir6/DnDhHTzGV7YcBFrmSCy9lIF2r/V40v+dZ5f0B2emUglCyuaSaDklvCkGgR6cEXlaPsCM3
bLUz8ExyB2UsHqPAh0s+0nOBpZA5ejkl63KU1CuL6zeTPTuzApSinws49mIavFLKG8VjGiggx05n
IqcFr2j88yU1G7ESNcNqxpntYgn3k2+VpcGSyssmdetkGLaFGF2T6fntu3DkWlzc1oyjPl9SSZ/i
SGjG8UlvgMr3fVBA/zHqK0fvRdX+feYI5yQTGgHNbzbK+TCt1+E+2YnRKSyGBKiWFMU/GgF9fDsx
QhoneV8Gt0lqpU8YZorf8C1G98PzBlfJELQzhu6nIbbAgYbeoHMsTNn4U4oFeaUOyoS+QFONbhLG
6Ih4kPC8TqKH/MdbjxcAZjm/wZyhn7+APPgUBL02OqUTJdLWYIPjhEerVJDoNo6y6ghe/pbiyFt0
4zWoyccMktUODHsWCsKxBHDt+eh5CvMC/2WYzkmluW2Y0iYXCmlTiZAJ4kKKVqMyGOu+bMVlqfXa
Xd5542HwxHDpx17w/7H+EUGZy7JYDamX30LXS8nq0yw6WYlobNDZz8Eaq9nq8y8+f9HzEJl3JiR4
H4eC2kWI3FnGUDXdFJ4ms48dLx4QGLP8dBOmKUl0rg1XxvvNR55lTfnE7Dq4RpfRMiXoiiVa1Ser
714LA95uHsia3Uv6uJkGRX+Rmu6lU1HU6fI+2kitCP9U7OqdUuWx+/nLf7hJ5+YWgRfRpTmDx+SL
tw/ClE7rmDUnHy/wEtWEpt6SH6Wub9XBilVfP/Ph8E3wVTANRTCDXkvxyqK/4IvOsnnAqgj/ZgYW
4qfmxaovBeY5VoxmrhSYcPPL5pmo1N/0Ih31XoQ4k2ZUM3BCz5YjNihvTauMj54g/8gsvGvG5oAx
hnWlRmbMq/2XlcH5P5dU0PGahXgINS52g5T3ZgbIqnsxuOJv/LaIXvS6BrvjwRRBZ8MwUXaqKwCR
Nqgb7dY3k/JFL0e1QZJzQuFjTJTkrsxa70sgNbMWiZFot7oRKLXd9aDFUe1IdDCDfic9puoAWkgY
g/y+QRMdkBSt5xfUSNvBnpo+eyyxxkMVlNrOvu5r6YEKG2CAEAzqo1wXygD/p0QIp8r98osfJsE3
9G3UxyTNI4iZUw0qZSA7A1NSTLTWZc0rD10vZF+ytJJOo2mhUqm1+GTYquIhngdEJvgqi80EgCeI
rV0+6Nktkav/DYuIjKMVcYk3ZUIpOZcC5Ts4XRiMUZzKb0qHv7sj64P6Jll++aBOIqpzeDb6dHIK
kUB2Yi0h1qQE3wrLSKHO98TkitbOjXvLqh6FOgdMk0aFNdF7n9B3yoMiehWz1Ps7I/hvw4IGBJvo
/1aEf2y7r0l73rHg//D/OhbWX2g/kWtTtGTj/6djQWj/l4h7MXtCg3TBPfGfhoX2F+K5VOvfjQO4
wOai2L8bFpL4Fyrw892PGQt3s/InSvDv7bhfdiaBCuYTnJwzvZycUb2I/2tDLRqt0BqQLGB0UhBv
u0EBK6OlrboO29rcZPWQrnS/yvdypxRbtfCKZTLq075Whm7XxnECjSxb+T4gdzMv4xvLaspHSRqy
GyMjztNRI1+rVT3tQmkS0bTRag9FT3TV0NmuroQt5ynwnNkT5CJfRy2cijz3wvm1K6qVhsK1oh41
mu0LP81MNzLNbwh2C5tfJnn/9yf6tccxxz//+XD/jISDCYUvOlGI9Z+P1Ka1FfVFqx3lFDJREAwm
Vw4CMZlWpODDAv22aGfXLiuRpiuH/G9ekhFJlmYrRhnVvPOhA7PIBzMVvaMWosiKlqa/SzwVXImm
j1dutQ9DscjMGbdBPXy+ZS/eMmLddFaXlo9CrzfLYNS/pnog4qEnaVdmTplj8LMPSnsK8wOWIXwk
MDIXN5eRi7qf6mP5GBviMvXrDeXipTk1N1kpuuWQLvFFsDVlk/lE8OozJ/SDlMtOBIfT+4oQFCU1
pxLqddA32zHdixWIt07dpCpVkOSotcHTgO+zks4iHvUOIu6u6sBsBOgxtbJ05cabH/b8ZVRKzXPg
CeaH7OsiSDeHMdIDOYnxP+qRrBFBfwxeJtvp2OROqArXalsfViMcH5mCPXUfGiSsjPMlUfToI0WU
KB7BHumryRugqQkD5P7UyzbF0FsPsWAABKiurpDzdIR9wMhzx5OdByiB2vr5yEYUDRBJuDpbg0qQ
X2RoFsheemW3XcIKGIbMDflNemygxkVjfoxfyiFSIeWRAFH1sfUkyKFCEK9V2k6rODVQWjGTBeDu
mgYMiD2/AghRe4FuVyommVFahXcIfCmugCtUW379w3MAESXLAF8Gx2nWBL04QIuhTNo88vyn0PNz
x0ua9t6QwJJ7BdBSCZy220lQEA2UGT4f+J0wfrbG5iRQJ9rjvzRp3otnv34SXF/FQNeqp0YFywp+
lrYUBMI+eyjr8blSuscoGUfH8C1xjp/eGjwfegVpo1T1ENhp90FP+ATw4muOF3rcyj98SWlsSrRv
GPOC0ZlWQ0GejmjR509+ESqzZoiUSQ/IyWaBACDP55MpgPxSfUqxT6Um33qYDPVJschN6662UDjP
VEdrMjsU1GfpH1b8f6OU/6HmAPMX8iZisRwEMKspP/zfUctTFjY/vv/r2HxtftT/ug2BSvzrvm2S
Mcz833nb/PbH/xPjGNpfFCjpNZlkl3N0z+n0b7Mb/S99NmNFKgao2Tsa6B9Qhmz+RTRE5x5HGEhQ
SB38J8QR/wJfRSLDETrr5ZI4GH8S5FwkRZC6CApmpx1CApTcyM3O15vcAnPtQt1/LTuYMF0VaAep
ju4KYhKhLH+UabMq4zywBz/5X+rOYzlupF3T9zJ7dACJhIuYmUX5oifltUFIFAWT8C4BXP08YPc/
rSpqyKOzm+hutSiRlTBpPvOabke4skllvu38ulkB/9PbprB//PKsfxM8LLngv0v3nwuCt4OF9lJ9
XILCX3cz3UB3mqYh+pKrqt4ZkYv06vKLQhBsYygMG/Le/PT6mGerjmeIhjLnOLvGUg+E83s6aGuL
wpiMxH4/ucalYzXbHNfPj9EU16uuibNtU49yXdQACOoipgH1lj3OUv769aYhNUC8YbVTDgFWeV4L
zOOi55GO/oMpoqPRI3LgdWhfVCW6385dOkZo+pfJozdnxeH1W385MrUyyugcyLRf+ef0zps2isGR
2PaDcA1Uyzzo2Brb2ZUdDu+CVu9aqI+OVR3qUn55fWRUT07umjnMGwZmu9iA49tEInw6NkQxh7ww
zu/VSq0QylldX389HvO1t472lNqvnJtg69x0B3/jHt1jgiZjc4ku442xRXN5E6yDLVKh/PnyfdWh
ORSHbnXXHDp+G2zFUdx1KzSo+cbHYf14524Q+PrSXAZbufH46/S7/jJBUGMrx0qBxPpYba2b+Sa6
Cj6M93CA09V0J47DylgDEl8PK2/bbB/v+NDHx47fjut+w3NaJ5t7Z9OvUaPb0XtZ0yPZ2isUkrbN
xtyb+3Jr7odds8t/pkfI0xu9Dg7Bwdmk+/IA2AmRnPmHeWMdqXDdjrfGJc4oW+9KXBsHc48wGGp8
qIvwadTHnj/f3zpHY2evgsN8J2/s4/JJ/Spc/zxclisEQNfeZrmMYFMf6sv2kK3f5Suy6zWWAXvU
PI4oQ+6D9+1Br97y03nG8/w7i/95n8iUBNT26AefF7kSxGHC2jGy+93m9j2uI5d0mvbR/fA9ga/U
rWIf0ugWIRKsKQ7RFnWJrbVCAmA3H5Jtuedbt4Qku6f9zcW0giiyfjet9CHawI1Z8QfbdKs2E1ed
8ciL5b/ryVrr1X2MDssKtfHiQ4BrPS4YK2OjD8Ym2hXr5WcPbyyZ58Tv7D4xlsJFG7Aku/A5qKeS
uaYAbOcgTIIIJpb2L8ahTmG5FHudoCFTTumipusTV3T11d+/oMUV93l8fP6qnfQXOhztvs4T3Is9
ClBJMQ1ra6yw/xhKysKuVZvH0NLrRozlxfMvFty8WIBC93pWKFk1YZxn4j/gFBIxBn0bFql5EfKi
LtDo+eeXolyKP2Hkbf79s+fvQ3XHfyNRefbrO3sySLKT9HGykWaeh6LhXIzphF7nPdn0hSGNK1nE
D2kXX/n5k9F176zQ2aC2cmMb1rVw5nctSlILBDYKAHrXa4F6sPkjivFckvq9lxbfyjK4r70Evcfg
ss+7Tz1Sw2FLe7r4nkj9BbjpoYQc5EwNAlX9TVC6+8T66FszXQw7uEMTZF9XIyphc7x3MQFDtvRq
7NQO9fytluG2jG9Jh1Gxq7YhKhalhyqTOxwy9Bqp/G+k7C5TJ7m1MxR/6uyBNvI7jQmFxkbnjd1w
SXvOHh3lcAjrz/0RkPWnm2Ge+n0gRB7fm4qzpktpTtOvoTH00wSfd0kf1nLu6NDvKN4Pfzg4r4w3
xhm4KM0GnAZnUcDYeK1TdVaIUQq2YHhdwlGDlE5F2MT9pAg/WON9XGTY50okQLi4NybO6Sn0HEBJ
0mgU9qGB0OI8S2Ec3fjtCMflNm3Fk8oDzH+GGt5thJJl1DqrtLMdZDeo6gWAJfdvPPrT0cndSeNx
EFiEueTiJXGWkVayxzSqdxAMtRRyZDLCg9pXl1YPdcwMjWxHXR/vEae8xob2mMxJf60ctMOt/DKm
rwBvtfgm5Vxsom7OMLGpHqu0at/nXpO+AXb7/ZWSGtA5hSAszoKjwqc9kRFIvO+t5AuYKpQxTExd
Etu7LNrkS68c6CrQJLI5e1PU5qzesRgf4A1vYuwOsoHEbvn7X3MqnTe+wD/sPiv6TaZ1uK2G+bjb
JF4F5rtBW6YXEUUFNePvk8Tg1Tzkipg0tHEX0mHdB1c4rh4inMYuB2l99qdC33daNPumQfrt+Usc
j+utIxFNLCYA+J05feijPLuxHfPWr2V673VV+EF2N3Oup6s0ugi8eHhHcbhZxxX2QamczE08Oum6
1cVwMQP72CDA0z14UXhjuoOziSb7w/P8+aPE6X2Z8+//XH7msaymJkEz7dko89+vbqun4l3XPD11
19+q8+88+cH2fz//dfRULhDwky+2RQdB7b5/aqaHp7bP/h7kn+/8r/7lPwjy91P19L/+x2PZF3QU
H54iwrpfS7VL5P3/TpL2T1ThEwoCT89XtKDRlx/4O+2R7l8kE/R50FehvQ9g6z9ZjzT/Mq0lw/0P
opy/+SfrkfZfjs9OhCIJfTjCfz7un8KutP6izAYsEcSLROYGhNl/XEj/ySh4ZDx6nsM/X/9anuRS
TvZaikBUZqgEUe9Z8mzYb6dTGcRo4A1232xnv6vVPptSEnntVe7HxAG7sov70GzXdTTY7s6VzfhB
DJn/jSsej6FfIsI40HjBsSruJWLs7iz6C6rYaXbZKjv4DCAE/ayuywO19pNAOXvqchr27zwMt6Pw
2prYQJBtUcnzv3YZbAtskcwJNcmgDq8LP2hhkuouXvxcSqNcg1RCUlqZerzqOssOV77Vi3Xkwc27
1UOYHpLBZG01XYj5i45iAoK0/llWxSJYH5vf5nkCYAFcSH0pgyKzkfDNNCq2WWzeJNAZv3T14H0I
ilwn+5i2TIn0dIyNlDtFqPuGWnrtSmf5TOQW5e03xPGsH3GRW4hKzkn+SXQcaitzYmzwMXOOYLo1
1OHGj1vMsCz4aJ+d2J0vC2TW3KNBB5AzOrsVskGPvddBcyFimat93hbGTZM5kIWCMk1/xKkygNVJ
OV00bkWlxhw6z8UDbWozNONp8a0d0aGkLxtjGDYA6Npk1YWFTXfJAE27TTPbhjRX9BWtRSTO2L6T
aEDUrRdfZVtY+Ky6WXPvmV60cGsRmU47KsYbU0m2z1p0/m2jbMwps8iP53Wdt4hajRKfm61hyOaT
XTrBd8gLCqayrWg8tbm2vg000Zt1FNPU26il4jrEje8eQkjzYKKqNMdQShQdrMZa1v7Ky/v5zm2F
hSGpnnR18FOZtqvIU/BpDV2Iw4CurNi4psZftCSy+UDdqChwpRJI6Y2906mV31kTAbFXJMa+HwOc
EqQ0vPqibisI7ZljYgJYF2UNi7hEXQW39b4Sh65Ggn+UATRLyg3+sI2DmA9rkgbJ0CBtxDtfY5dQ
jF0MZ3j26cGPBPGJKOxp7drMMagTU4smeTt8GFUz43zqpRPvPOhz92KOi7RfpxQsv2XRZEJJ81zv
svb7sNlOrl/ma+GHC93Kdbx86+QVumD04fxrby5dtZba86eVqEIwCWFmuPjfee08H9Iaj8eVTAAm
H0of/Rzo9PAcwV8r7CImaY1fC8xlv1SGwBpQdn7G82lli2pAMA38PtPTzpya4Hszd3xS3UP0j6eq
uZ7tgto9JvTmocsH7Nx0WrJubXfUAmp7jAYXlePppxo5fb1+5lRDD6SjI5kicXSMsbR01oHJFoFp
cN38tOjV2usUcJ3aWAhsLL12iqWrzDbKbN0nofPJy8tCrW05poAgAlnzMKVsPrZFkv3M6Jx+zduu
xgiwqcKnrqrwmGAF6htnEHO6ySrAFeu+LbEkA0+BnqIKmoxkMLHiT74KhF5ru3attTfGZrQGBdj3
a5VY0UzrJUXSrZ1litKh5c8mleICBTm1TJ514aStd4GPVy1WsotlvLbVgLJyJemg753AmO8o42uU
x504zzem36HxwhpFotLzDcrcRdx65tFtfZ3uO/IBvOoyUL27ci6F3k1GxNbk0r22D1OgkPCguc5+
aEeyodZCwRa9EVnluARV2mgwkCAa3oU16dbOHJT8XDoNJgy+PyYfnV4TGoJlwQ5T4yeQXyYAdZnW
saw/+6AIyMEC1n8Psy8nD4oNqOtNFde70Eg9jNwnK6rYekw7feR6xv6YuHmCF7nbyq9jIBH45s77
h9hTUbzNK2PQh6bsZ3sfZbPVPcgmZooYxuS4d/DzwmYnPC5xVQBbVDutWxyEPBAvP4zUbdcpZKZd
mrvo61XRfZDaI9tw3afYBJVerjDfqA4F+fXKCYntmjnhxQJD5AU6AbR4B2de18n3yVjKq7ksrlNN
ilDn4dHh5fuo1/rldEdDbhtEE8p/ll5ZeX+jIpi4LOS8Gm5lbT62VXJvOlR67NS6UE2/t3tqa2Go
V7Gbd4dB6Y3tQ+l/DrdB59gBchsVbPQEEF7bOJ+xAvsxtcW7Udks04pIWHyzoruhq69zNeGcMB3s
Nj62HW6ZpHbTwJNH18FCznJMpm1ex5+bwTc2nVPXB6/R7/sixPk0TcaD7eIpURQPQ25Ea9SQEH7y
r4vYFusMb2UTBwyvf/TzBA+oAdBpwGiZiV5tg4CKDv2LwE4/OZMd77rMBN6b0v1AwMeAl68Vfo2z
ylCTny6SuVIXsrWNCxhI7yMl85Uj2w1y3eVBq4Moc9bq1BxVhGZLXPgHnIJ3mT88tNTdBze4CKiJ
lX6Kz9D4fR5MVMW0Nx35+U9hE31qU0nHpZDvMpVcDF586Sv7Sg0TWof+jImrOe2HegRoYfKxFfY1
cTY+OkZabPMhboO1dqyBjh7wnQJB6CJnqTbd1pBiB4GMRTpfplgNZYV1qS0Dne8C2QBH3vaI9q0b
9hwT+ZeFTV2tfL/+3BjIr4NRK90AVm526FNxMCf/Y9Uu2OSZ2Hki3/k4mwg3udVtKyjMJAAtZj+/
ZjdCl3XMk208piVGBMCX4gIlx5I+RGctsUzWPSaleGjqHFRNVwbrfjaRrsp2dVm/H0T6mQ11Tas/
PhogygZtNgRHJbtAgqeBrEFS74h+3tVeeVnX2TeRxZ9GNK0em9Ky3nsC2yUp+hVSvgGkWAt9FH+8
bsHrbNIgRomnHO+HmM9EN0Fty77G78KA2ngJKejRl5DgS2+wrrVlTatu/CwrZHCD1H1iuE3qq5s4
aTDM6AYnQKI+JErLresU0zM7Duu9T8CxEZXxY0apBP7uds7m8EJUTfWulR7BiZjXw7jIc93JFInK
wn5ITVj5WdBjVSNcZIjMQX7pm2G+mlW0UTXlwazuV6qY7oXUuzxF2aQQSOv6vEP6O3d5UZEP3TTR
EB3pbN0UM+JuRndssiLgySff5yS+nhHTnqFZ2GN0Y7jOsZvcO69L14QYCeZ35gZlgXfCwRsk1kiT
u9E2lh5GOKi3LaK20WpSaLybdSc2sgzFqlP5ocPgVBjqemqiS6XcO2HlDwXA79ZDIrgd9pEZ3AlO
GofsXFkW9quhOgQ1ky2o99G0QWcad+GvscKRoGk/EGZ8pqGyCuLHovKvZHafTDdGD4uzKN/1k33h
hrx+bNcIA411AjvcxssD7qW+66OPGd4lnkXFs0FfOPhhlN3VhBYmBcbwGtTgpdmlOyOjHu9PIXnn
k7ZshKulta1jhWJ6PKLIY7Cxo66Aam7TH3AF3KbFYG6GZSiUbr+GOONKyB3WPrRRIwR9u4mUG+wG
rTCN55QO3F3WhuzMYn5U9YRoqXLmjSVkv5oawhFz7n4UWJ6XkDg36dwTJBcSAZP8RjstRntNsVEZ
20mbfM415FJuDQEqrVAPcepvBNfoLJffRmFUmI+bExwhF3GQr2S4+JpEs+n9sJFAt3RYx2QGXYc0
mWGKFoSVbxb4hvbNhPFDrr6iHoImc+pmfoqpKVYwSduZ+L2UrkYYIuyNXa5o1qzaqk9Qd9Ztvh6S
ROIx6ubysXHS/Jslc+T5QVaE1db1QrdBLSnPqbWhzEGwVRRJs8lSkRM5jC6nYQcReQXepb2s/Bzr
Y+jp9gXpS//EY1XDUbihl2zcJETYZax89z6N8vxn5lgBRjqDidCX4SNlbfq1xv0Ott0nxNkw84vS
tB+BhWnXv3HDpLvz4LvFAIYH+a4SkeVDLgxkRoqPHy5uZWP1g7WFSt7YZA3YCLREIHkWCImuRp87
21ReB3jH4my411q0LX4c3XSbGRVOZIDcAwdl/3zUmMyOpg8NPwIGqGW6XCZyoNmFWbmSc9EXS2wZ
ZMK9KFVifNJzadwQm0z1pZpctc3byfthgalzQZ/1qMuhvjF///M6w3XCtteWP7vzAsJJ4eH/t1ID
xNjXag0Pfduelhqef+A/MDI3oMcKvoJmEiXnX2FkwV+cCoCAKDAu/KKlXP1PscG3/oJRiR4pYDIT
MRNJHeLfYgPNVyqRVLLBU1B0/ZNig3NaNsMPRC7MYwmGTNDcBHh6WmsI7TI2MXCe2XdNGSGAYibu
OurTpv88yq7KqCWklep2ZQ0r6c4EC+k+hL6fpgcysGC6a+gJ2PB7AL35OSAFlQ8HcBsYBGUYDuHH
ETbmvSqD8iN8AR/F9xyoLamkShyq227o3svYCcMdzE2DopxVFH5DL9MxyrHdtQo9UYSyUpi627oW
/QNFCpNkRxjmHQqx7WNgdgaGHUaQcuyNFscdeTLZQpm4cg/wEgubUPbOZ6u3O/CaKaDmjakpJBKl
VNm1o0POY5UkAFW17Iglip4mxcpNvLjdpYmjHgxAwdjrpEOV7UwxWO7RBNiayZ3bTjyqzAhqjsYu
aCJS2V+m0W8qQb97NzAwFvwML5qm8+m7qY1iEDwzL4XXGqUNANumATU7V8Flrqwm2bw+3BnlY5kL
C22A3sfzv1DtTscLE2rZ0upkukrZHuRKDBGE8BTYs/5uipwwYO6SOr4si3LKHuegtd4PlW4/T7pl
CkwJNfI3nsBpJYwrYsddyDeAZfiNa59dURsZcxpFBcF3m9LY20ijFJu+nA2BZYetZ6TQdIxxXha0
BEJ1MWI+knvRW5chTrsf0vUpLLNQKP7TUGPBnhW2XbfoZyMLqR3ECPihIJOEpbhVhcKTRsWdNncy
NELMHpFBV5f0w+0n08rqjTUawkUUrhLzN5uGWvCRKQ+CZk9ZJq6LlfL7amZjRt3zQXa2jt/pcJ7C
R2cYW9wETOpHzlt9ULaOXzo5y72w0ClWUoahzAiZ8vQtm6kfTwnIURTuMPj4OgOJz7dubKMu/fp8
WlAJ/7aMloGgqfLMIE3TuIG2eTqQU9ghsyOkyBZ7Y+fiOmlN3k1aYou0LnIyLfKInHTq9VHPFw2j
smRwP0O1cxEHP+sV5b5GM9WNqZz4i21ErFDTsd0yxEYqaA6vj/XiDhEkA8vIckEjbIFynd5hBBcu
EyrDBj10s7FCuggF2UM3FYN/QX/KEZddD0sreGNVnAITeLA0w8DqYC2FJpl8AQehuevbeRu5RD7R
7K5Hq1V3eZgStxdB2H60pqbddblbUR7/vxX0/8J2tAzruhDCKEvTYznHC86CnkYppMOw5jzXa8vR
43Xv+1W/StBceHx9tGVJncweqrKAE6nTMyzn3dmzhYwlhnn20giDZNUfmqby9mFv23sjzIK7FjUL
lKXtGS+wcXxjClG8fDE4fXNq/ZYH9452wNngYahqkdQ286cNx6qI1iqgIvvQNqQ73zKkmtsAQjXX
vfed2QM7oCKFt5I1GFmBj1AFIT1cybZzLWD7CujmnTemA4iAwcZtzSz6TNzWo+EScWegqVN8bPq5
nO912Y7lPuQF5/flXJBduNqaqOWjBV9PD1VnukiXha7h3s/hkMw/7aSuHH0wW1ctMkzaM+cPdTIY
wxNEvTn6oNFzITFNJz9V11InQt4k1H7qezgj7riORFRiuKYzO/IulYmWE0JplvbxDdVZOeFoXYKn
GrFtbaZdNCdi7te9VSSY1pHzuMMxkFEuK0zmvCD7EM8Zxe14jGZrJLKNsaBJ7XmcP/e+SLJNNDgF
aABVRS6ZvNfHhn+sskzjkRCZdnxDzaVI9ySluTzwGVEw72JjLMNhjb6xSL9nRUwLgSZeg4wzsvFs
Ha3pGn55E3upn+ZHZq6HtWQ1OmOw6eYBbX6kLQ0DI7/eE6GzzWqRj/YdFkoQVH4Wtlvo5lBXeWYk
m9LGFU2gRSPr2Fv3djgRwUfTgCVklOSG/xQYeYDcZ6MVJVbXqbxoNZaxV303cFITa1w7UN5NML2I
u21gaaN9IrLxuo03zXH6FARZVlwYdkhMQsUkrcWVMRaVix0Oej4oVFvmCB1bdqnCWlq3fbkWqV9k
n6SYyY0aFybOhejdPDjoSOdULKKqG45xMRjGDelZxOljIGvVvlt0+4s7YpfqJ+wRP3iIGkNjXNVX
MJM/UxeIYs50yk94MqpxMq+JChOBei+d1cthnNpyZ/diopiv3MS58DsE/3FThLoyfqAMPR6iwAvV
rkJlheuyVIYDTpWneH/HXtG8T8wc59cStg55c2ZEvTt/9wsDMi2G1wBu4bT7pVR7bbV20V21tYgt
d18V9FyqTaBVPEPbjtDuygyvxGG79pSDmXWusqOuOFJGjN66pPejCz8yHK/eemkg0/eeZ+f9R2r6
89Sv6yY14+Not0bMrPWtfNwpYWcVqpmmiaAdzXIqz3SGemlelEM0uPlqQEx3pjI+Zk6JayICT569
6nXnkndLI9doLU8yPcKcqEBcUeumsj/CqhR3vjvxUMn86ll+F01kYb/r1nG1laHVmZs8ahScbOUQ
i5paj+nXUYDO3znUn/qbStAIu5on35qu3bynaE1tyxjqtRK6hmUYmsN4NZWeFe997VnRteX4UfLR
y5JI9ddDmld+i2tjXHbTmnkhx2OVmF3of88aKmwfyFEV/jhzk2bQ62NPd7DE/TEM4g/tIJPk4Mq2
0v1Fjr6WexyUp+xo54+0ZMVtM2UGFScz77zyvqSc3RqbrLXZJCjuWDL7MpGygnkxch8v1NmwzI+5
15v9pWfmGGcbjd2F10YYU4UetZSPUwf3662z8EU0Q5gBKCKALwdTGQjA6RFsRbaRUMYPf8Y0+C7S
3hJHZxFMef0wenHieny2Q7sYlIFHE/hsFFhZ7dxlefMzNlVDfbDNq2w70uu80NozAIbZWV/s2jLA
euv1kc8jYGCvNKjJGxfpNMLzMxCiG1JDKCkS/Kx5AwNGpUWh9o0w03FH6qaHo0oULnSo+86kLeHU
Hf0QyY/Pr1/Fi0CH0QEkOZyKAHtBBZ8+5dFx69C34+U8jGmT2ftqjLBywMPat5vrmrQB81eMhez6
jaP4NAoAJI9CIoJxHrNagEY+f70YjExC1KhE2qCA01UYQxDc+6K3HgpWTrwvcT9fUUQbFrs6rA3e
CPBO4wBScwA/LuHrYr5Hy//cKskQkdtDv/d2E/YTh8wW9UUkdHwTFpyfb7zp34xFvg9cb0nvUTVY
HsUvAJZMdLOdkr3sCL2CK9TKkf5xHHVXuem4/ZPXudwWThlQTkAUEaETZp0OFRZOrAwfPfZ6ogdJ
i689tnlZb0YPWms1esMbb/F0+izjCeofYO4WN6hFA+x0vHSRduqHKdipUMeHIi7bQ+lhq+TbBDXz
bL/FSDqfNYy3pLCLTu4C3j3HixmhOwyd9gP8ZksfxJw70nAbZrqtYXuFhICFT3vobwzXfkv74yyH
fr5Vd9FWQTpikfg8pw/1JXF4JmYKGn3cxheKo3VcT2MWXppmXH8C4zMdMwSusIprGmcdpbnOd2md
4lrlloX1BiDr5ZyCxrTsG+xcoKLOZbOy3hz05NQGnPHIA5U8AgKJSoPOsGl31Rtulaeb5POtc8oC
vaJoxUbp2qdvecKIDQuzKNq3aeMf00bREJC4Gouqx5HXL0x3BRPIfuMWfzMqpAnSEiyDkFg7F82K
/Jbg15YGxmBZd18KoY+uiyqAQPT3XWb4am0ZA/zy11fQGSSfm3UXUWi0qcHq0LE81z7zATPYGJog
5+7Nytzn6aAJ7MWE6RSdCZeWUWSE0dqaacZus6zKy3U7mZ5eBWaTRm850rx4z5RG0Abgmuhtcl1n
e0fUD2FEJVjt6dUael31WZN9HPoaH56pTro/feScSKSAeJLi/UhF6Ow0SBuY3DAz6D/5zQCyVeU1
3W6wwHJS+cann/yjdxM/+9NdhPtaREBR8SIFfSFSIIcaLG0dtnutRuTQbaEfzKLV+Nj3vbGidoOj
+Otv+fTw5SV7cB4490wWNEyAc96DqSzD7okB95G2tqLJo9uCrvy+EF31iUn9Wci0eMi7aLyKiOnu
Xx/8xSZGyA/9hV16eakk/afLCai1mdVu2O2nkqRTZTDsVVK27zOJvZIuWmunjcrbjKka33i/Z6yb
5b7R8iGeouRGuQvuyenQwE2NKB7GYT/00bxPfAy/gzEPHpt5QPU0kTgZ6E6taTIn22zo9cEFOrVX
gOSAT2MjLHoAT30ocBh+/Zm8mOdMIwQzeZUIAdrEBKcXVlYuUUDXTHujHpFyc/pqb7TztyFHZPr1
kV48fUaSz2pxaM8DOT57+k5S533ZztM+S1DWHwthAhjCD0OljvGlM+L2apy4vTQURvHG0L+7SXcR
+QbwTH3/GcX+SyBQyqho5BxMe84XzixnAPRkZ9G3gGf74/W7PLOa5U1jzr1INoGGROLIPxdwkwbK
TfTerD20n3bbZ5gLm11T7tF8UMc6AxNSChpUwq+jmzGYrH3Xpu7aNxvzHSo87m7O6k8yF9U6wqYD
1JuVA7FQ8VNhYL3w+rWevhGih4WrCfrS9rheyolLJvDLY+nyvGYgP904CXy1i8wY5fzVMDIQiH0U
qluv8toHmnduCcqJTvMbb+V8+EV7XwJEZzZQPAWceTq80v44ZJ4z7zQN+2NhVMW9Uw/flBUPeyoI
2bqNdXBRICe6e/2+Tw84zphlYO5ZEv4SzJwLtjnA+pQLQmqHtHLxIzOUzjex15jjOre9CmyfdIeP
Ce2iD6+Pexq0LeMuAeIiggNply/OnrclVBl5zWTu+sQXe4ruYlOUo9hnMQ4mcK+y439jPKg5LGyC
RVb56QOuJnuk2EMp3QkhFHgo0VwDSpL7Zk6/x9ZovrG9/u72mE+LXCytLyQdTocz7Aosml+bIGjL
4LZwGqJQEGgO7fqyouyGGMEbMcNvR6Rci+w7YQo8gtMR0bEKEmsx7NMSPi+wBLGfKBtu4bKlq3yU
5RsKYqf7yN8vUCB7v4CI2cbP2zmZNIZ2rAQPVIJhi2KMRTR/shncyf9vDAXARTAYwruU4E9vbdEA
7KUI592MqvO2nSYDpD9SB1sVjqHxR4fA3/fF7ggJecFp01s9HQwmUTRJP7F2qR6dq9aJ/Su3brAY
olr38PqcfPkIOQCXpUdcy0F43vfJtevOOnXMnUAiaRvEgVqZiMZ8UG39ltf7y2UOGnIRf0Rlh1x7
6fiebG8BCNMUHuxOoV6/dWQvN02UooOtyV5MJwbcpHHz+/P7o36yvDleEWnY6aC9G2tz8Dtzhw6i
F4BOluX7UUIfOhIX5W9ZKr/cQrEBhlLJaQN1lsPtdDQR9GqIh0TsEs/o61ur9OpplRSdjxbP2LR2
vcliEeIBJLELeZ9G1YgP+Os3/JunzHZKRZP7hbx8rnqLs4UxzQM2h2I2WtpzYEiKCt+Kmu/FlxL8
tpzT7I8So2XCoq713HKDB0Ir8+zogBabC0czaO162GVQ6zlGtB0up8QDEWRPzibvp+aPl6SLsjjR
Aw6SpN3n+xsPt4dehj9lkrqfBzPTO2ta+Pm5397++TNdZHWZvvRLyAhOX6vRJmMPZBgnTJtgXECp
OZI3ESNmat4PxgKdwsdn8/qgv1mZyJsQsCB2bS03eTpoAn4gdebW5nSa4k3nAtfu61kd2gWH+fpQ
L/dt99lcFLEfGpqslbOhbKq5hjtZO9TQxDpODPtGe4m+CkcjfsgEsL7Xx/vNrTFDAXShIow28/mi
zN1yMHTKeKIEGWvN3Xgn4/yHqsfu8PpIy0P6t8f2PDGXRJYeMBEVygPLlfwSUtE70kr107xDAbr7
bPYFuD0zK9I3TvaXw8DNokZLJw1OKqWB02ECDFlBm+Gg05qxnOiaUEtci1LYn16/nZeLGzopE/B5
N0Pf5+xgiLXquxjW/s5vnYKiuaM+IRJQXCUJenZVJz/UY6GmN071l5saVTtgPJiALgXCczVSH8i9
AZ7W2pkZ1jg4ZAW7mVraDzMGID6ESDJTPR12KWDhN87Bl/NywQdhYyLodCMHdbatzL7Roao7WztM
G4xdUds/fboSV8Ygvsxh7b6x4H43GsVvuqJYlnKnZwuuIFmx0GexdqNd1KR5Xh9tYdM0azvLvIs6
mbz2D0dcSpQSzXyqedR/ScJPp01o1HgiRHO3+ENgWxhYT73wLka3QgPFjfQbT/N81TEakl6SNUe5
EjWqs5poYeVDUJoBkvnGYB5rAtG9kZdhtsrBLRZvTJrzh/k8GOE1wgIY2rwQl3XIj8u4Y7CqF/Fe
wB7aqLyvL+YhwoK+Kt03FvppIWNpXnBzHAYeOGbCmfMCrJ+Y9JQH2dGz6Bx0mCo4fEEG23nq8/SS
8VrEXJrwKFrX+czv6j/c0pbx4dX5zB90DqmqnL7KVhGvIeSFvVyUjWuq9eluoqmMeXAzvzFrXrxH
cB+8vQVwAgiEiPR0qDEYQkAXdrXVrTt9GdKsiu+qum/TCxdZz7vXd5zfDYYyBqcsZTfsic52NhuY
nG0lktisKtLL0FfFNihpy3ZBW/35fVHjXOofDnA9/nd2XwiiytqV1Xa2YuRNoPYPAPTDEpEGBF2L
r398Y0QHLD4SpGW0sxemejcEfcbai+jj70jN/I+qDtL/w9mZ7batBFv0iwiQbI6vFEXZkqfEGZzz
QmTkPDbnr7+LvsBFRBkWcp9ygBykRbKnqtq1tt/FdA28P9R21yaTs1q1QfhYUx5Q0M8fDMsBWJeh
jd417LqjJa1b4hljv3oWAHsV6a6ul2tWi6/05L9PPgal/V9wBHIV4dTYDJo4gqp4Xsm9Xbvlk2Iy
TeguabubZaSyDNhWO9l6HwbI7tRwR35w3vc0FgXSnModpQT1GQeTNhi6qXxG2E39JK9oiPznNwMl
jtw90Ten9LYPdHKzrtRs5AS6AX20nBY33zVGNe8jsoU3FnSsoMU57Vqv/8UH4Z/jM5DkIO1FCWNz
jHapEQnEKiDBBnNGboiu0Wjp5EI2ttyqXUveQ+uuXBEuFtI65qp05LuQ8tpe58JoUqY4q8a9MefZ
n0T0biCBLN5WtSr/dWqvQ1EqAPjFWKDPzuebSAF8mnMyAlgwFS8v1h64IW9u6ejOrtyM1zPxbJYx
FOkFlixIJI0t4nyoZFkaDDuBq0lDMR5Su613qhqO/7qA1lEgCnJMru3v27xCLOZO13t73NuiGY6T
njVBLzPXn9242cWZGt5LpbkWOb41SV694oCowWy01g/619VRmF0vGlra93qjC981l8ZrEA59iOsk
9EDn0ZzQ9+W/7oHrrr4q+wRUKEKqzY0nAUysaSjw9z30cd/oqvzIrjTvNb1ogn9ce+tQSGANSDHI
z7apfzz4OqBHpJVHfRa/YBlg35sCyKZdIOk+VYY6HUJC5B/vj/rGMniVZKJ9I9Vnb2m7eozLl2gB
VyXm8Ef0lXbXo6Mh0WfMV9Jfb4+0YsdsNvoLRYNRlKTYTcGCS9ToZrEUthZX0mREbfLKNra9IUNP
XRvj/2+ozYKzaWoMjXIe946T1XcpncOYB9ObsbMy0SFNC+MnZYjSndJW45V7z+U+v45tAmSlz58U
znYva1MH/kO/jCBUXFynuCnfuvBOn3J7mhA4F9lQeWUi8RCyLJoqLGd2n9QhnB5VmMYnsjTp7eyG
tZ+BBUd+UCO7IKxWlSuv6I2Ngko1xx+wKQLorVQ2JJB1DTKee9o//mhlPtOYZjtX9on1PW92I9LI
RGJEe9DEtz44i5XT7+3yyeVgZ8eaKCpw2lDcOUMs9to0a1fSHheXTt495WDLeY0Z9K2gAXlXze46
MF5DZ6DskFGI3kgCNhPNd5xe0lo44UU+0nyQ19M1pvkbOxTDE0mv6DJsAjebb49Nah8miOoaa8rv
tUYb1IO0aM6zq3ZxcKzN+8fO7Ezj/v01/OZrhtiGXmct3W13xkXLx2lQmXKAr3uf6No5SfqRfKvI
W3/InGuFiTfmOEDZVWrAeb3CGdfJ9ddWPEjUlYulDfua/sQQqygr/U3W1fxEZ8bUeUPeGsGMHvjX
kI6DXwMHaXxFNZrf1axB3lTjGk/6Af7lflCnpPLQald+5EzO9/dfzOWWw2QgdlTZLdcNfHPnktVQ
kBcf6OMaiFXrBZb+3mxxwNvRNCPCK1fzy8+wXiioY5KUwsRDbA4oFpuwavR2e5HRaYtWavlGrwi7
TNjFPK2i/fOGui4pqsTkbwX3i814Wg3UZligFACV1VdDd9Wsv8k+dZG58IWqfx9uBSKyW1CJR1+/
2VQ7g8J+r6b9nm7p7LBw1/2KO0j9PdTpUdu9/+EudyeHQGrlxRrAYtlLzycYYr7ZmdV8hpXcy9/6
YAhUy/b49f1RNpIK1ihxhrEqd3AEWCnQmwUrjbEdrWSZ9zS7mr60u/hFa9W0IdbR9T+NkLZyr4lK
C71Zj9Tf0ZJPH3i9FOTf/yEX85TrFHi49eWSikfrcP64dAGiC+JeEGihjP0Cad1NFWMYNBNw7t8f
6mKSgtNyVnIyaCdq/du9AlEwkA72IJxl0uF2csr+Y2K09o3Q2pSeTTW5MmsutmQuNavrEyEXRQ3e
9PmjEU7lXTmneoBdRfWoJ5H1URWZ+BMZ9KOAOUjdCTSAPszHqHfV4kYmyrWgZn17Z6fQOvoKkqUk
5ZrEX+c/wVitN/Js0IOojJtvJeXMBwwX+hdVdtW8y6aUZvKeZlfsoZorM+zyw5L8Y/q+9tyR7dwE
tXY89kZozXpAcWXtbjJduTeF2d9GxWy4Vz7tW4PxjGuYShICi6bz5zSB/I9synoAj0mhC1ORo9/k
0jZfqihUnSuHzsVhx1vFxRToG6kPAEKbM6AWuCoYS60HtHuXfoLy+SPf708BIsc3aee7yUftmlPK
G5OJkTC9W2uoq0fQ+RNOwlVAYXUiIPGU+IY+A05sHHDAmqifRT22gRpl+f1ACxsQBL36/f7auXzB
PC/5iVUZirztFYP417EXUxOPUi1HBlM0482sNtNBQZwdkPeRV65nl8t01eGwZAhMVzT95u2WRi9o
l9ABAXBDX0070+9Wayt32QQQKS5gt/zzo7Gvc2Vd2W8WifPzNxs3c8/9dKTHsKIg3bRWuTdiqcAX
SBT/34cimQRZjn0BRc1mqKKqO7dspBE0tGQeMxKQt8QG8maYcch+f6iLt7jGwCgnuIevQmJn/aB/
fbCubIk5aOYLkhGBJpApjGYtwAJPmqw+hGk2/OujMR74JWzSBDIXjq/NeLaedPbSaQGphfCzuoIY
EchD2zbaFkrV+w93sa0xGJPQISzlfCAbfz6YYhdGJdNUC2a9nJ/zZpi58FHRxCe6BoiddZ+JHShZ
V8ty5XS+WPpsohwgAPAMZMpUiM9HLnqlRfjPYyKDrO/qwVVPVmWbBzYEa4+t/QzHhObR9x/38rAG
BE4iWVBk5MLDWXk+Ko5Irr2UPK+WtdGTpuOEjT1262sW2IQUEsC+KpbJGzSjCnq1Mo9t6Vw7Si52
AH4DsQKVa34Bucp1wv01odRyjBTFqvnARWzuG3UYUAOAOMzj8FpNbl3hZ6cWQ2HqRzgBs321oT0f
qu4VPWxp7Qj00M3ux2mOTktKs9P7b/WNT8ldjrWxZidRPG1mrDK5pWNJtrSmio0gTsIUS9Y2DhQ1
MU4RNIQT0u1rJfG33uJriQUZrYMD1GYHsHp7SWyHLznxpfEdKvMjSg7YFzNNL+8/3xs7AMse9j23
J5fa7fqW//pgTlhgNkbGnJtVqvqNIpQdRpHST+omuVMi/VqR+K33iQCGexmiUUh6mwkiQrTltFJq
YCcy/VEH4eABpQn3CEjdnQgBi/VWlgbvP+Sb75O6HOEAa4P+zPOHLHRIIA39AsHoYLnWdBm0UF1x
9yp9XleGeuN9Es3rbKpc5djnNjsq0t5Jh4muB2auwHKpc64ZHjoW9xtNiYYfmXZ7JaP5xhtlRIZb
/T4oC2zO/AIq1tiE3DPGKJr8qE0XRMC6faDVrr3T5/i/mevQzT+/UMICUtGUAjmotsWr2G4Wq+cr
s4/n0c4ajDSAvRZ7VlrIw/tDvbGL81xkvkjFcLXYivxqdTL0zA3VQNDxGGSirvxyiipf1DkhXV0s
gXQWWLwh2Kz3R35jg6HxYz1BkItwPd98SqOFL5r0hRpo9Sz9yF6aO1zwlv/HhCEiJtbCem3Vh5zP
Tbd3Oktk6JlSyDKB00zLLu2H4lGPISXpSnct//bGWiBqRENF3E9i+pU+8deCz5AvR/3M3hKtc8aa
0RfgbV3cIAP49f77e3MkykgoJjiTuMucP1kxgTPCKU0Nas0Y2u/jXPTWh0nO8eK7mVCuXLcvFx4x
GycPZ89a2NxqFZel1UXmskfXBHiBYrjZPiGaOoCEgMmSUzf716dbmQwk7/ABJZexRdF3FL1hHkBc
7GPVvDFyyvCxvjT/WU4Yf3x/qMsVrq2hGT1XrwWZbcYUaG7XVEpGbjAKQ7PxOHqy6MdkGUvhmxgf
FHtSqugJ7SHJtNv3x950z6xpOs5X5JjI+0naUdA4/4pE2PR0Jr2BBtSwy4faCOP2pzXaOT6WUWK3
zQEwQhoFZkd/6YPV6llW7KZeL4ZPgH6s6Qane/NaIvGNj03ISA1ulVqoBALnP8rU7FqbwsHE3hGt
PyeIox/LWHcCWmWbnU0ccuVGd7kLvW6w1OC406HL2ewFebKMJLVKlzJOlQX9PCQvoTOUt2Su1H3a
KPK+EGHojeFQXdneLx8VeRP32NXpgQLEts8RlRc7PErOQCE/+9xgg4RNkwP2z9PsYdk3ueHmV7bc
10vN+dWKj43H7ep+vS6qzZES250oyn5CYxnXauiZkdntoGtP2P/09fdlENMJ1pHrJWZp3akTQuBm
qOHxL9P4ybCbaV+4i35lEbz1HtZezzXkI3TfckcGOrJFYlVcxIwqPpm67PfZ3JanuKqWh9p0rqRl
LjcvAvc1wLTwz+Iuv7n38TGdWqN/NRBZjK1gIQFR0mlprRBvN7qmkNB0Juz5G0dMw6aMcx2xO052
5xN60bC2MyIOVLhGLW5BNZg92esfpw5IuCWHzjeXjK7uIi9+AOh9ASph74qJYp9ZWdWV73958PEL
iFrYuqlwczc8/zFFhkix11qdYgBmLnnnztmOBqm4urKoLj8p4zDFOBr+173lfBxV6sOQxyR/cDKI
PxWqnZysHER6gdrOM3Pnx/tb2RuPRfWcJDcXevTsW58YmVllFBvIL7OJdwzqwHxw4kp9en+UNyYO
T8OxsEbUa4Pw+UPVThfVCwm7oMpT41M3xXnhudk4nvqy6XXv/cEuTwaKGmuuBekuUp6tiGduspkg
OCR9JuP4e6y45ndadaLlNhl6Re5rs5uUQ9ICeLjy6d54SqqwbIdketZb4GZ5dJrdUZXU14ho6U9m
bLQwFGXf7OSsqJ/ff8g3pslrxZdYh0dkjZy/UUcjTTAZAyfQHBfHmJ3LTwXgAO7C8R7KanxFpvvm
eNyjUT4ABaGIfz6edKzJ6UlCB1a2hDd56uRHm/T2rdNkhq/Po7H/fzwfYTu3wLW5emu8y422tdpu
NgKMU629qyMzrbLQ3mVrHDaHVnflRLncbCi0sLi5vNDbASZnM0VFNsfCaRwSTO1it0FddvazkkwN
eoGwlXvVkTZkSbs1Ik+pZR/7di7dA0jwca+WkKpR317bci7mEz8JCTgbLrOK5MHmrrgglWxNJMlB
SfRHkVef9+WEgiC352su8hefl6HWp15FqejDtjmoOAWSiwbFCCgL1g9Yt02HeJnifZci8h/oBL8y
nS62nbWsReMOtxSL/We7tZtJGEJSE0bQ6XArIX5ThPWWGfTflc3gYiBESewGvD4KbFyBNlHu5Chy
NX2sDoJ2jGc+pXlEXB9f6fm6HIX7AGXUddmrJAw290FQHTqaZGketEoRxT7JUl2PvHDKgUxeeaCL
SWGv3em05nBM0PJ3QTcSudFNVeccQppyflIUgYlezjCdANv/s/yTsaj/Uetf5TruFqeQgw41K9E4
hyQzqHmobefD9BF3oehOuaqE/+Qhzq2a4UBHIFImf80WvdljhgyrV6utnYNhzdNeiGU5hY2hXAnT
X8uAf18riPRWOf5rsxiqte3HGiwbNWnVgT1WRg1HMA0mbHtLg26PyVUKHnPwht60x3tWC69Upx8h
PFBqi8URTT0eap2b6S47u7Rzb2zLvNvlGYV9LEskBjoaCvL/mt4sfmOl0T6P9eI8Ao8ST2YIEJ8r
Yz5/RoXZn8LM0p/Hqe9UL+pLR9utjr04fKSR+TOduhrIOAvnfnLU6Xs86mALG3K2py4lwebb+pzF
XtHq7nIkscSulBl1p3ulPYeQhum7+xCN8Jd3rk7n4YNaDd1wF9a2mPZVnlm/XCFpj8UxIP4Utvn4
vdCXmOq6TcbiLpIGlB62hKa7Cc0ueqjkMAKQLWxlCCyzScC3alpR0ekXFZCLMzW199YIV/TJaWv5
a+yrojz0JGb2IQQWeE/mtIy/REQjoB9NrEY0bSIZ+93cmllhwFqOAUrnRjoV9bEvR5rhU2syZXaj
mSksLa9zojYsfd3N+uKxlDkM8aiNzPC3MKY+3XMRAMaYqIkobjt8ihxssIsGti4+qG3DyzMwPfK4
HiZNUIjRLWBHO9RKlQDj9HS6rSDdT7+LujEbsmG41Oy1tp/nr0Noi2wBxu627kEqA71O759y66Xx
bCqSc2DSI4kwqSmTcjw/VSk1LFodDxFI8LQ6pLXR+WBgtdyLI2MJeuoFXlQtCW2cZbVvO6wQ3h9/
u+2jB+ZCxoJgMyErvw2ihwXzbrpl031o4Y7V2fJ7OACIsRylCWy96j69P9zF0kPLyp7FIbP2blMV
2zyvqYdxvkDBOkaiqMNgdPWiDZap1YFslnRC+UtcJOOtode6eYvDh9PtIUzpp2lRe/cAvl03D7aR
JkswhI0awtpscVYqGgPWT4QLVvZfJfEX8BBETep91atZ+IxggHYfATCzeQBMqx4pBQpM6ulsAkXF
KvhQoL0dvnaRrVV7vRn1zrfsjEjeFNlke620OjBWxaiFj8VQVdIHN1lm3mhH3EyoKpTtN4l4xQYw
oMSUEGke+1TrNJ4/Zmih7zTAxJXHIWj/UIdkMPZtk6blgwudQBxGCMPajZ7q2R/NSDMTP7KGkMdj
v0jdp9HW648yHaJvfKnC2mmQ5qBqy2S4t01l2Y9j0yXPgIgz9cRvnZIfmUk55UuUKtFy1y2zFFCZ
QXQDBsBGyNmVGe2ydMEjXp40KcenZAJkepgVFycFN5vEPcb1c/JLLG55IMYOez+jKOIae5MileKl
ALdII1gmzX+epaVtO/tZ0hb6S9NFzVTf4NsW470BhDWBeZlGGuIeOFydl4zWYuJQYlWKP7RuEz0J
7GKmZ9B42q+Oa5Z2IubWIog9tRuxPPW82IdwsUHDt5YzvLw/EwmlNkuPwgVloVWdCViWxPvmvifj
ZCQJ41RH0CYahhENqwNnhW5d8LFSVbAvQHS7bQAnwvqU49nxx43YFp7wH+ZQzyqEpZ5sdYRIHemW
/mbBNuSH6pTxQ1RxhIOgN0DC4VhaG/uEBREJr9XxwcKUbJrxaU5ivXxkjoN2LgsVaGk944TA91Kr
6mlQorH+gCxXwZXaKULsD9XRTHZlU4pWhaAFH+xuaG0t87pZBd6xU7EJmYKKrsjsXinSJNljtOkM
EEmhvzlfjVkayzdLWRzzRW/z6ocjYwE/DuCNvHWSCDx1D/8GnBr7gZ4/uDNwv9/JHLo1G5El0/mh
s/JKO849Rm9Fuehp4Ma5C2WKej+WIzYyMvkfpTbckvM6BFQW1253TJcYu3L2MxPC+Bw2TeIny4BF
hhanURikpMYeDB03FXh/ZRl+s6xisLzSUOfmNuntag7SiNV9H+YR3HjeDVmXMBHpMZStAmo9Kkw5
fwDb5faerk6LHZgJDQeZSXboQzuOJdYY8ZQBzjd69XYuwQmdFK7cHxSzWFHrTjuNkkNSb2dlF7fQ
3z9nuq2/LG0R9pA/W1YfSBSlgTxe5Bh0+KpIlNkPczDmvl05prKj0AAkfCd1TjnY9ZWBc4kj5mJB
YzDUw+hZcZWoj2oJkwrzUaHgvjKLCgPYuO1xs0G0kOYfuLKYX6amlNmnWNUWX8FZxzmaqRP9bPNc
+1j30YC/ZZ+ps9+AaXzpWD/RjUCqRiUToW6j+KG56AehpqntjVZFpzj8K/ESSpGYEGH7xOfoFPgG
SfBz38uEXqVHCSlk/l67UvCZNH3KH6YszhNsdcLpU9Q7drrT1W70UZ9SJ+0GrFOjCqSVj8lOxDwO
k9ik2xial+7lUGDzz3jAhv8ZSt2Jx6TTFj54OqpxYMm6uDFHZdY/2Qv2hncS8hF5nHqokk+hkEWq
49JMw9at2zL7ewx0OtE2PvmYrNgvxljOnwA2mr8N/lLJPWNBIOkJkJ75jBVB1kkMojjmbqJGi0ML
C5tWGpi310v63V4op3wdw9AA2h9aoApOsaOkxjFeYscOSg1fiVaxJfqMGqnkfew2tjgtoVJoft6l
9UCVGHamFy/OhCdq1ev5L+pZg3vi3zK5poair/eq3diHHiI9hMAoiSexHyIlWXAbgmntiUzK+r9B
g8G2l9LSf6oh2fmfQ10n0o+LpYs+KL1ovxhaQztDaU1iPsyjblQ7t46TU99P2Xzf0ngzkRDidNnn
nabckmNQuPYNA7dnr29ct8dvFXBnoK6q92lnjUX8Qv9RXuFyUvSfmxIo9R9uXwKjGBrX6iNgulHz
plTVfkVqjP/L+zvtawvO33cccgVoTMnX2sSV2oVWfLTmrsbNxjpSssXBgix1VfnOwL3kZNcidR5Q
AsKJHKLEOSo68dPstbNuLzuttzNMFTAYc+0P2SAXjHlknmM6nlog+qPSBNo0jX2i46vDvLX4rxrn
K9LNV2KujRE67YuUutZ6MAph4lYq3uf3NINIKJuoNh8dTUa03omqz2+hu7mtD90747pagV7Py8r5
bJSYyOybwq7tJ8eYBTfwiQrFnVJGibqGFJrReBWymvAjwU1KMw4uZgLQF14T+GGxxX6VWZcejarW
zOfSyIyvjtlpnaclYClvcQcqromyXkFI558I38o1hbyq7Nca2PnjuR0KwzASwxEjmKkO8lJV73uL
CLbu2vIxnTFG2HdGn+IbGU1hjCpXfmvnshL+DOv0qDjzN4P6y2/EU3njzXggfDb64ZcTjvq1DsGL
Y5scBQoyfW1wXpuONjGiQfmxtfF9PTKvZgyep1pitBalNZVZb8qSFAfEJFUfbGzeqgBxnfmv/A+o
wrC+1zIvhUki8fVO/Vet0OhjKoOhpR47am+fKTR1+wbJMBDOlA0fazduju8voe0tHWX6KmFB0SG4
Pl8kNFOj1welwYlWYZrnB20JZyymbKrNODWaEgO3rm8V5fn9UV87Sc9nBepSLk46xUMa3rYKyGhG
NoMDiHnMiLjKDw6OUu68I9fX/hR6HFsPZjssIbAnZDR7LEmK6VDHBRcCY1LM5cmdIB16TjYuf8x5
XsydrMoBv7YQDyZ5WJRQ/sDXCZckrxtH1QawoOFv4tqN7hdD3w/ZleLFNi0MVc6kOIbqcE1BE/+f
f7c+xwvOFJNzjPDTuq25ED2SF3fv2mayf/ftqGAFmJXXUiiXo5IUJUcraGpdC/WbncMVfRPqPenY
OrdT89BiRjDeVKM9OE9RPufxp8wVnXPnaDCLr91x1yc6+4CkhwAnoizhmksL4WamltSTyQrVBX6K
GBs6owMyt6OXJfqQUDx9oud8rL20EYb0NDDu+iOmL9IMjGgOYXi1IF1v2IGThzlNh7b05qY188NU
6PnLFOn0DIi0RqhOfFP+kTyjAGMY1u6VNrhtiEzqCRgFdURa015VweefLZIy7nW1VI621Qe4u0Tf
R7Obf7MQzCfOwmg/a3H/CF/T/D2buAq9vwheuy/O3yEUEEQyRAssBigH58PrQ1KXoKGz07CIRvNj
Nxrv8q6xyNNw9Sj8KcnANk8iNppnm/Rlw8lvyieY4Ca2L3VW2N9EZFbRXre54Ia7YSnC4gduWcn9
bGNxF2QLIeeumipbTl6MVkzZY49it7Nn9I7ePY1ubN7BLDQmbzKg99P8UEPv98q4Nn4ZJqZ4HjIv
2CtRp1ndHhp4HJ2oILn6qZ/10fFmmdXKt7ojVE5vDTFamJiz4tXYM7WOdlI1DqV6eP+1Xcju+Gor
p0FQCKEwzB/nr60cF9QMppqeRiuaFqzP5u6oyWV8IKNdHcgDpCeXWrWnatGvenK0Iz0o3ff3f8R2
5qzCNIJ4iKh0IKAm2vwGd7WpDK1+OJUtlZnbPGQjXQ0hNTw4hoGsphCphTm11o4iUMxKTU5GUql5
8M8/g3Ix7V1orGhS3c6gaVlGzckx683suRX70bKxvIe8PmG7GRcapjhJtzejTLkfpiL35iGvrkzi
17TK35OYN4HoUiXtQukGDeLmTbRuTDIuiZsTrg2Rc1g7+hdPDg74y6XDA9lLwmlo7gix2h9G0zk6
yHqjesi6qW8XD8oz4IQ8AmWA3Y8ig75NhtZvtcbKOq9T9bm7cQa1TwP6U+VdhUfd9D3kG7vHYayc
U2mEwHIUO6+P0o1aWPJO29RWAK1YOYRA8/8NTMdzonxEM8SDcrxTN9mE9iOVuSWCyn1SHOvnpDoK
vlJx9jVuOmzh3/+4F2WjdSzyB1Tf+b4IzjZjpSnGmLiyVCdcJn9O9CkZuGwWmMYMWF0d6p6sqJe0
wq6CtuyKz2MYxz5ur/03MnLDLRq1q2tve1tgo1fxPWDqv3bFb8ECMwnNsZ3T9oR7GzZmXTfgFVZm
TbdTTVKYO10meOe9/xpedaXnM4w6AS+Bfr1189jeFdhOLHVquv4Eg80hKjLzWtxg0ykHfAA7QJAG
rqlDcpKqEinPMz1m9WODPYOfzXmXvywxCaoXl0THYxK7gKpLN29PRHa6TWq01fpfcM7HKbCtJQ8P
KXl7jNusCG+sMstS69uAQQdnliiT0XygIyMbP8CY4NAlru1eFKNKlDRowOJUu2FgqyZxY0zOA5SW
Jtq//youEku8f8RPqGFWyBj3+M2MqMdQMcpoqE4gAruHOTbVCFGGrPMbjYqhA7xqtTBtTdlgqdZ3
9U+aESYn0NIUu25HMkmPoLZVP6HrF7O01Iq/5HVUzTfToik4cc26uB0wR74qlV6vIptvSI8EgQ4W
0RCZtvygrqQgH49Ve7JtZvCjrDjZ75OY7LCmwYs94YtiPqhLa4YHRc/N+FEZDAzHe2FlcIvxmLG/
XnmV+uUvovIJ6QRmE6RJsdFc6C32ihnqBLZOUZ8ma0DS2E/iSdOqx75x4qdxdMMnogz9tjXNJvVU
UFz1qiydvkYtGsYr0/yNpUU3Po0VyDtXRd3m005xEY5jn4uTJJFMvmexRs/WyuVgNNTfF5Wy8JUR
Lw5SqmKrjNVC5baKg7eC7qofci1U1O4kxiFqd2Ntl9NOdEWi+nzMArvX1hh1+VFL+Z/2TkWa1VfI
GaGByXJhXvkily+Ax+dHWHwUgoLtrxltI4zU2mpPprSt5DZfKH/5amQM1g87GpPax0TXUG7fnwav
m8f5xKQ1e6WWUCcBznTR455mmFGIujuVpLrFPX4BIWj/IUX6StEgCZ/qzFCkh1AKJ8MwX6yfNZ9p
vEOdEz/gsktCG5eW5gss9DjDwWSIgx6ShnpUJzdXDqxkiaNgXMzjqRb58F+qY0OwT2ZFCcI5E+WV
MueFepBvqq/tVnSL8m0vQGRZmgOpVJyOMyPP5KfObbTHNLcaPAmxOkq9LEyX5Ejj9/DYlrIvP4hu
xLoT9H4af+EuWV65H1xclAgO2LZX9g6IH7yIzi9rRgS3CGZxdpfxltuM28CSLZifahLDW7sjr+PV
kV190ROMSHzMdTQqAcpSiCsajNdb4dmHNl+7w4iu14IUUpXzHyLN1l2gUKV3aWhMDdj+apQjNsWV
7u5KmsEpXs522xk3iSRe9UpJLddfSg1XSyPqu9PotJ0Z++il4lDboYlz1NxTeldrtV0lCtX5DWFy
IlMfhdWdXWMcQfwcgQm1wmFuf70/bS+XLlpMuiYp8K3mR7Ronj8NRhqNKqpc3CmVrVQfM9mPj6rA
0uLkYtLt1Ls6tLUHl/6+HG0oPGKy8UtRgGgxJ3F4/8e8NrmdvVp+zNqDoqFLpz1sS2dVB5cacy+N
E0UqAzZMOU+456j0iK0aWQe6+6cUhE6s+SnFA9MTMsuHZJeHYyul12D+A/BJS0NUGp0VvXD541iT
Q+SYQSLiVPgDBuqYxaqT81GnorfDjsNSVG/U8kI5YSfffNOdvvqodBRmgUi5XXunhImaV16ozwUu
RHjEP09JV0gv7qcJ2ya3FI8dnj7KIe/TObojO9kenZii0J5ScdTtxICR1Z6m48R6KWQ/lwEMrOme
sndZHbpsaKIA9WA9fdZJw37pBgrufkdh76diYwt6V0kj1naprJyfTgJn4lgU7fCrCGeOENTbdMtB
iRLFoQK1Ox0sW6lPeWVSze8K3ThIXNWaG6otue7bIYYIq/cbPYR3tWVLrjiSsDawcnN2T8qKsj+M
ja3dZrVbYT3UG8N85d6hX6xijmxBUwCYJ1Ykda3z6VaoeGdHmBPe6W3dpbdjl5a1RoCFksoD85Te
xvoYJsee0D9VPJIVsV57bWtPQPftjqvZkIV3SIA6fV85XZVKqjBl+HtYMjncg06058+qkjvtD4Ld
vgsWPAnrWxQK2TO2R1p54Dur3MpMq10yf5JY9qzunRQhcYoJdczVpJFjMY63moP1lO6mqCfen+Tb
3ODaK495wGtfBCn17TnRw4Zoos51T/ZYjL9rxCYHC0eml0UzwidVQXDiDQJXUm+KS/fKHvoqtT1f
YGCBSBKzp5NOx/Xs/PW79owVVGE5p7EIQ86TDqchuYNxUP6w4yqNPhOg5TYpdlf7HtmdmXyW3Iut
H6YzYs6XkNgcdpaia9/JZ3QdTsaaPT+KMbIH7ail2Zx+JtCBA+zlOL5i7kpZTfnCzFpIf5phET3g
b6smPpVVhw7epR3GIDGazP0SabH76ISLkLuuYWW22K+QdVeoXlQPqCgqYJRT2/yYtKmiivX+J3l9
55vXQssL/fhIlrhbbl/LAv1St2rVPE093gLc1yn1uQ+a2fT7qVgaGQi7GQ5mkWIXE5tK8WIoLPDK
QyzRLDUZXZm6v5s2tpKjGsdJ4pXAEZRvbttQ9UgLLKQCmxBA97W6Uad0V2Cp1H+cWqfplH1FRZ2D
tNRpFfW0IufMMJ3UaA5GuxpshuPkWv+ZBZ5Oz1ozOdW9k+Et6dsylXxB05mpPk9pYty2QimbZ5SK
pXjK0DANdx1oKlwL4mmpd6OWzOYejUmVYJ9e65qv985SHtpyhShRBea1GvZgf2gLgqEH187Sj2Vp
N2HvTdYMbMnBFj78WqVqumL15mYEYeBkRvpihYLoTbJylM9dYywn0ZUYtHlsbe4NhqH8WPywcEPz
AH23f5Ikc6jU1YkSfXn/O4ptLpG1xUWFYiI3BYT3W9lZkqvIZvteO+W1TAqQOK3znVtXhL+mBKX6
UwM+GHudFi57ZE4zLr90Hoz7wWYB+D22UFHrteEsdYyxh0x7bG18Rj6kbSc+R4g917xwQQ77vyox
B/s5ijPOB1MdG8FRtMTDSy3/h7IzW44TycLwExFBsnML1KrSZmuxdEPYbps12SGBp5+v+qpVcrhi
bnomYpZUQZJ5zvm30k1/tik+ldW5BfE3PmpgP/SHnCvLS9b5q99KkTFlzsmCT6mgrnBl/nC68Dch
anFwCSKc8lwb/2fuD1HHKz3pLzeOFnv9EQfD8cHULHO85Zsz9Burm2CI+NOY9bf5oK/ZNVXiuV64
+JSw3KVIO0cLwPi9OGEU2COa5UncjI7eJ7fFoCe3nTUOUyjKWE83CyFb8gaS0Npt//72P69M1XAe
qVBDgIFd9j2mUiDVfZefMLeHFFV2XdgVy/Kc90ZvhKXvzpEGLPDw91U/wVL/Ts5d+i24UWy8yxSF
wdY7cxhj70Ykcuoo7b3ETPYxnh44o5iqqr+NLbTbUJmqKUJGpJrNiahpYiv1wfD6qByXXt20Sz7v
PDRlFlnjST49Vk1VGgf2rZIk9GHsnPz/zwtpENTJMw+dNum8lf6zVXRReHmaTdpNOWee2IEW6jJw
V6Q/X2obrnDv2NOLGM9awb8/svMe/LhF4E1iiAQV9V+c8vyf/2dhqc4j2XFNT2BzjYqQ8I17CzNb
Zwf5f90PxSxe/77i55odCSkLYqvKePxzlVvJ7mxslaents6s8R9/UsY7Yglv2mGHkjQIgzGC5OaJ
CaoLfGY2IfAQZC969dxWTHEqiAMphOA1UNzQybEoMrHs1qS258jKkcuB2/vZy6I1KruzE69292Nr
ddfyec69+8Wjw2GMXQaqyD8vvRPQLtSzNuTZyUtxbntaTQgkz/qYQNwLKH7t6VpW2+fzBE4GU0qe
nE7XJS6QhWSexjbNMz4qzGGsLa9JWdFE7Rw/UEZ72b2nx6IJ+qFPf4zInfrHv7+5P+yVM7RxTqBi
UmheGsnSbLk5HEv/piVK+jjHq8P7cQv9cRSGfWuU8Tpdqc/+Jax/fMYYDHIx2mfcFYjg4idbnk/A
kE6E56SEy9SZmKfpMZskFmaaXnfttzIZsj4s5i6DMgReNYREcabeg2qIsdxSti9dQScI3e6rnBZ4
H4a+SOfaNPMPe9qGWgmNm1EqWg77Yl6ua8ptfKdLTq0fU3AHizYV6084sOOdtjAaCTqZrdDoKtMN
ijJt7rF18M/krCEW92nVDFWyhc2jDSdnYNQWOIZMtTu/Kp0s7Jba6/fabNo/tFhopGOPvIRqm7hy
Sq5MGj6f29iNcHGjvOboBvn8eBxUY9usvVakp3oW4phjEgrFV89SbZ+lpRj6QIMFXJ5jqavmGmfi
XyuXi5dtUyzQAPMQgYEuXrY0bSJC59y9UaVqHlC4T99sr+qpxFqnMrrAbVTC8bsOZExa/RDHDueV
sjL+KWrSU0iROU35gkvFAuWtowzC9/v7ahFv+JxD1lhf4FiPy6bXMr9+a9vF3NtOMSUxeHJ6bu2H
hMH7xvcY4YTzKqsiqiFJ9Zte4YV9aoUcq59dqzVZd5+Szt13m1Sb8ioJFuLYND9Uk1O5p9l0G/tp
ggt9AEdqrG0vwdYCg5A9csZR2/UBrInqO9/qyBFm+yQdJ8WsvStTT+ZyaxEdy2j679/uH16sDW1Y
uGiq0DhdEjYKOGDnNjw5eZxVMsK7nt7GS1ddQJGx1G7tHS8qmIkW///CZ8kGM/zzlJ/X+nFHAV7T
TCWw0NHFjgVNCIzqbiIXVvO1jq5SyvwElHqts/tDd4V3Pt0VknDoyswvPq7rppI6fIrXGw9JjuuG
0PKcbrvAJSqDuvSmX/rc5HFAzqjwj7HlrbfdUFXDJu6VpQXOaMFzUlnu3eT54m0m6lT3PFsT8Xb1
4UqGq+5LmHg6cPlrXBSM5vteLv0tpbfw9jETgOUm9ZfcuZkWexq+lwtM4DvNZRr9ZW2t4vs0k5NM
3JNKnNCOIbmpzejBMXWi3iriaoqYFV/jwvx7RXz8xM50HUpybhAwX+OizhgMqblmpfs3Nl+MOBC+
5HaRORTV8qWt6uqFT4XaRuaJ/0RnU7/BP5y8GXunfO1dJqh2Wu2qKtf+mXFAvKYF/8Nfx7dvEkgB
f+UMjl1O86ZOs9PYK09zOa4x/pV5o9KDJTK6JH8tPHeXiLq/VSkmzs9GMxNAG8Dhz1pYXWJMn3zJ
IDVi5JxZ3ycSfbNrQTefvyKGsNRoOh4m3MKXZdpw9tacTdmcJlvlR93L4zbqOioavIUGNsoOKxOs
Gyw15lV3ZV7w+fY9N8QoOs5ZqXj+XBzNahnWYoJaCj28934jDFEQyrts3xUYTgbCaTJr+/cz4/PY
Ga08c1VaCO/MZb7E6AwXbQs5YPJkz05OF1HGmbP3Y+Xtuqx6FAQA/i5AMwJIecuT0ymsK1rl1486
WF5z+Psf83lYBZHp7FPDc3eoti52rpu7TU9yOYNbZ9VVWHgG2qLO0ORrkkAWDNshBe3CZKJMlmNW
u9X3vBaWNl75Mz6RE89vnikeTQaudp8nzkUye41R9sMpXydtyUJjavQposb2cH1f7FlYDzaAx/0I
a0YLYbDa5eO4thN6m0wu2qpBA5m9FFK33mfe17ZWk+UEqxcP2nNfalb8yGGopYd+Lddmf+anpQ/k
pbfOtZbD+bShuAtgtMMwAvw9l7EfT8gSmjM+Tll/SiqvyN9z00yrL046ebBQc984Wu6S1TCxOLYh
W4BfRlNTZuoFU6ZimzkahH6uLtEWocZ4vIKnyRQt5Gh332Lhyuor0SzVFz1buG/Kco3f42IiTbqt
ueCiupHeM1ELNUYyYuHWyU0rdnc4xJY5aZrY5lglsJRlqaNdF5kZamk8m2ao557QhmhAFCb38RhL
b7sqw07eHZRWU2SRW21vilrUwMhxyoxgNXqUPMR3jvIusUuT/PTat95jRZ7kcZgNp/+ilTOm40Xl
DIGRduSqQi8xsv1gd1mHkA2W3WHk82gDoaxhCBo9yfwN6SXKODhQHeJ9OgugRLs0KO1gPLjYJw3+
un4nPNBmdIkxSJM0ATZLhhOWTuHJIoDKXGqvDpQ3yJGp2cGi+vv38umowhHw3AJTOuNPDJvk49vF
W86xUZokJ82pxPgjtScvxI5QIUlToxb5I8HpCY785pWp8mc0m4W5YYAMXHpKzqqPCw9pAzbiOcmJ
dHjlhrWtpfveUUb7G5Z21h+zVjTuvoN6W4cLJ9oPW1XOG3F7RUdGy1z4y1ti00b59HITuHygsroa
mRvDdT4mlsBEIhggwv1IucmuiZY/szNcfLyA2SAfE8L1qZA35mI1pVHlJ19jirQT+eJG5BhZd67Z
xSfAG0ij+HHEzAJLVe4kk6g0tHJhBgwVXdjy8DyvjJE+H8P8TWcprQ6KCoH00kciobkbulLKE3ue
MHRs7C2yA0Tduac+STItRLVBuYCywNz2Sdv9qNzYf4P3j2ZeM2s1vvx9a306il0KSRKDzk4mtKGX
fAVGyk4/DLFx0uFA8VWn5WYda20MtNXtv8Gs6A5dDycBb4R9ng3xl78v/y8b50MRw/o0QzDsiP5g
eHH++/4zs5jhwVAYaP7JmKDR/lrOqNgjm1K1W1Cyqo4Q9zVnHluR4rASILRNsMJfKqDfLqxsVYsW
Sr9fmzkDRjMznsm41fwD4QcMEcPGcDJRXJtq8yd9/JPJnDgHaYBUUgxfvsLadFNzyHlhyH20Z9RJ
9pH7QlEPd86wszxzuOLj82lWgFT633BxpkngG5cpvrAgjEYblX1yZ6s6jkXtfvXKYekCA+fFr/hw
zEWAwZ52X02pewWV/dzIARxiKndmPkCp4qb8+IIwQ4JauPrmiU3rVcVB60XzMlg6jrYhKRToJwbX
TG0wxWbJpLGxsz6342BeOrQ2bi4mL4D3Yo8BBYeOLSUihR/p4C31bVOqonu09LxfdrWxlCIAo6yM
sIOz9ajaaQYvgNBopqGn+eNabERfZMtXXdcs72chuuKXVVQZEjQjm8hPluaShgbI/lPWLO4cLEtm
uxscesY8QgM1+DeVjv8SusOpJ+wpsBKQzrC2jNbOI045TUSLrlfJmzHW3UnlaZuooESaaY5hAhP+
cTZF6V3ZS0zJLnbT2SyMm1uAGp1tZS6nqyMhtsrpqvXYKT+/c2ZkyZGmKsMJpJ96RpANlXkkCcLO
Q6ttyvkBXV3yux9NqAJVXlTuc0eV+1QZbf/LqX31bM7oufZabji4rDl9lZ18F0vOt1qqct7GIJDx
SZJYD35rxMXJ7FKZvKStlf6aszPV360c9WJCHJvgPxjdflldbwyaJtF+p008i9u2N+N0CZAONe09
l8Z4qjytW6ugX1GhRX0/jv3TkiHc2aLsa2yEBOWqGzsaGUuQf6jb8jvZUwLZKYDlO+ETS38HyI9V
RjcskxFy25kP41xN9XM92AmDikWMCC+k2dv63jKr+ldKOuG9SNfxvZqFw1AhMaZn4N4s5eDK5t+D
Eo32Rdpd0XLbmK2x8Zt6gohmgXUS2WRbxMi6alvHduJuV0+kW8NMvfjoo2mj7Yd2g8B68qfyqWYo
nt93YtDV3hzt7k45tl5vWndM7b2y1yHdoSae4zDvZlfbZF1byNuuLOKDZU+Y9/m5046Pi9POWIjX
fp2mQTk3xTZZ+z6J0HI1OSw3yKxRpkv1rIZYVvdWJhCe1dWa0JZ6k3OzWHYbh/Y42gfbh8ANltzX
Q7DU83QzcHFM+CKv3ntFgefCDWrnIsqFX49Rwg34Rilk6UGuhn4JbDedf4waV0mQOZb65Smh23dT
YdLBD6VhfPGJ+UvuKr7I5bbpsLAKapyOMN9YZ70L5DKYN5jarYwcdA9vjAyG87uDvPpRpSuUUL64
BYY/RlhpONbo5uFgmP7WRcNu7QQZC3mkSoCv/ez1xVbrpskKEnaagcUAgbbb1kR9t8cuF4rBXKox
CQSjtX+mJWl/6npj5xvkkaJ8sFwI1ieKbUvsyE5vxa0ft2YbtqPjvayjvTYHf3KyE1RANcJ5L01x
KnAu+enOKdLBFQ1jCptwanr2GmOHr9CmmunX2M5Jc4PfLLJfRJ7yPVtnL/ldOXFaPNoIaWfKaKco
ICn6bhwh83PivZm0DYXpWFSvLaTCeKfoeeNwQcX1MJoAlRvLBJwmpQGFyCZPVkcGkm+AyAar7fsI
imyNnrT2JusA8QepXSJGXXzhw9XMrzhJLC5WZgCgYQmE/TN1ClVGyXTmEYBgWEawjuUwPM95Zbxi
4FPND73KUU/XpS6esnQckzAWnuZEi8vJ8o00C9WLANqM4x+NZLX+oZBiP3jS0rvQLVb5uK6Z8yyR
2hfR2c3tWVfDXDwbU6kj8bPcuQ/KBEbJoU4yc9midCs7LfSsWgnBDpjyKUL64VffgRX77/7grO8I
GvV/9EwyKp3S0W/fh77o6kDvem/nn8WIUWHGoMGxUDHeACYnfjTDCSoCZ534L1r+kHTQyBMrAy3s
9S9lQQZAMMyDfVK6FNRL82i3UY92s7ppu9kklhrWXOStvQnTw8UgIOQkHu/nvq3W+1bvVvmm9Z12
zvLU+dBye4Iny/fQNSds2+Nxo7dubIf67DiH3oBPdvQ16YyBOUv1nS67gVur+bQa4Oj+jRitudus
yDvsbVw1NjMPgYcnOPQaf+szILKwNdDcB2Lw62+TtTRtOGWq+7b4DR9tjPHpq5kl/ls+TpZ16xqU
zaA39njUujjeARNoZ6FcP8o9KT54KQUlw41jsxp46+NMk5PP22iNgScZkoZwEkOTfxFptVjHusmb
lMSqeDy0NvXdY5PpQ2MEjDvg/LiJl936FhmLRxTBxlFbC2DVCs8FZ4Od2fTil+STRWMvKcTiXiiN
E7k23+Cvt0i2/byXO5CG3I28xU71MJ1haCGv6bWYcWonSh3e3VTVX33J9fZqZaVRPTRj7/bHzuvE
EjKaaOR9y7mjYWLfJL/i3hYrwr7WQDE/SGHNkakGprewXJCQQ4FpvW9+YvivrXbWWIIDSJemjAo3
WthtNKkJSosDknJPMe62zDk695o1/hojfjv3CzVvfUdK+KRuIJOgSQ7l2SErD+qs6oc3JKtNdsCh
oD+Vnl8UJyDI+Sj1tNS/TP5sAQBblQiy1tDGaHEGuDarPrUHUwDrRC3+U/LQTNOQh6oylY+7eex8
nZPOf7aA6ax9Vy9u+hrXeq4ekr7T3zhA6h+DmWq3a5aZ5TFFh919Y8Dmqw2uCRxG2r96VK9h3vjk
mLFojyO+irsWVDPb6DDZxHckyhrNrNHWzAFi/aCNUkwIl8nq7LBMw1YBHBK7GkhWbrY2O1gZa8OX
PFvFcFqNJXHv1qFS3S8id91faVnX9dabG2vY6+sw/LP0SVnQzzcgGnzkudaRoaRNdTRYK/8eZwaQ
OzqG7sc4ZHiPOl5p/fJhLMbIyudU4OYEQy2ancQWP5vUEdXJX31CDAOB7qF8jVv26cFaDZH+Zhxg
WEExx9XrXNqVt0+ytUtCr5TTnnAlyzugXLVfSvi3xEvIRRfLTSX69Ma1l9nedFWnmftFc1srVHCp
yxsaaPUdT0h843Jb07WbtHXK5MYaXexa/SSz3BNFoL7LIPyX2xpGl/6sz7qPPQIVNtbwtS63LhL0
6kfCOZFAT2wtcF0XIU84V4Pp7JACkLB5fp1OOPfAlsB3g7arrdl2gwoOqrzjhMLrXk8SwvimoZoO
kqRfjAvrtB+cqBGa3uwSy5MvmpnX8T+U/Va8lZXJhU9sSr4VCTyuyMgqAhnddV7yLTUixOgErXUe
TILMxNtqqTM/1FTSjRuBtH+MnGGwX2dfLUnI1MepAwh8br5RtV/+aPHnFdvSnwZjN2Slu/WsdKKM
8eqYCs1v/d1saj4kusXtf7g5XHrk9Ik+/nZrNxWHeiAwcQ+slAzHCdJHDilhFcYQOHLNbwlRKu0D
nK8sKuOzLkJbZ7Ojka2chQmM29u0DY2J17HTLZKpU+FA0Bo1N3un8C6pdVM13xfw3vrQRjUyRlnl
Td4dXIA+vcfUIh+/LpNW4ezrr5R08PL9nTb0blVFmDgsBMe0eOHac9D4uA4TM5MI9yEeuqK5Zezp
qi9lPuQvTQFhZz/7HWY8VBhGGymzWb5p9cSkMmgckpHDCaiw2Wu9PrlRl5W2tmH83YY13O8mmip7
nmiHYAThwVYNELPLNtXUTwwi6CIAKkxrw+Yu3Z1nyOWwjkbVhxw40nkvCot49bjNVcFJBeATzYbb
O/sWvu1NguImCeE/97eZ6fTOnduMWYyBzdzazU2d8XFuHK32cS+gLqNR0XJBvnlpmWugKxT2t43d
Nd1ExqvW5mFNcSxPELnrnD1bas7BHe3xXHEvWvXYpmxPiker1dyo9bKWk5kZ+BJoWtc/EY5rF5Go
vQrDGpcR4sacq/HeWXNt+alWrQbOk7k6tHrRmfCtoFdD1oYk3ocEPcTGQ+Or/nHVk7Eg/RVvDQZn
vc9YK8jQXemnVYr03QE06A7x6C+cW3FVG19gSuPJAfmX2tPn6IJ3Cj0nxZmfoRuYdd0azqHEtdrc
cqOOMvJyv5TRgGg1iapElXsnhjR5m+qT/cMAKMI/Y/DddKdBcd1npo/zfd4VBVYazMD0k1qVZoaw
zzBEpBsWcisz6rUQd/74iaUxYhnaZa2ZfXWO2rGJWnubYpuvh3Hvm8X9UvYomxDmSqRWDeF2xjRP
/h3MIMolK00r8SLXUmeHIJ8ujmncLenzXIw92KRuN3snKTN9g+KcBk9gRGeFdYHLeWTXta6IP3EN
mLOB3cKT4yRr/SqcMHGQlCJDoX54GgVJUA6ePW8S3y8RCojEbgL8LvrlQD1ikB7pteJhbcG4A8fR
3JiEMTng1FqZg89W6Ctjg1eSHdoFVJbbyseNaMNTLr1DqiP+CoZmdZ5ImqD6rEn1TBBEyB4nqMGx
T2IcZpM0WjlnHFYoH1XpremTNfXx1qfKT+CDKb97cWNjyo+QtLMn+HPusikXsVgIyvCysAOjGfN6
M2cVOaxTN3blvkeGZgdUGa4H3iXwOMH+Kh7moMdsKw3juRicUGaO/RavC3m4MdHp3qYdBypne6nA
l4JpWAebJlLLBIGDnBF1kJl2WZzmDNLureYYUAANFK57NMIeikvPWalzIQsODC7TWee9SXw/p6mL
vzneOJeBA5UwWku6woAJl9uGjZor95ikALebYp6m92W04E5PpjH3GyqQmKfPMMN5SXvkdth0qImQ
sxavLM2c8TUVDLR/dZwgRRxwjQzdz6Go87dW6tb8Ist6vMN91mHypTIT+ze/XW7dHr7aTmE89p6a
K6E4uvQ8FBJaXQyPfdwNR2mRXxWlCvOrfTEYBsAKHqcRttNtdpS1m9TEBhWYt+ymFb0pjuxLzUVm
ZmMJewHXDO8Jp9apOyr6r+/tmojfTea0RBh4VmftzJF3O3ORyY0/26i6KoLWsXFpzKxt0wASwlxj
uITeMjD6ZixwbZlBnBjP6lsAmHI9Vu40D1t3rZs5oqmxVWiVbf28yHa00CIzUV02si04SXV7tV6x
FirRAkyA7huRIQeLWiZ/4ahDtHqtC37EVmJm73w1DKX1z62GYhffGYlxWrJizAlynHluYGXQuUOD
SLn1Pe6deb7jElZDxMkt7cMEd4fO19bPlIVCw0xjxt0G1qlHYvwRnvRcYG3GKZaEsMqccVcAOvRB
nltY3awYLWIG1cpCVncKSzhFkehguE2joyMYTpDt3I5F1z8m2tTnOwdOBN5W3E5H5ZQNpjClXPho
YU+1u1VUmb5NZaU3twUfz/cu46DAGQUi7zZvYUnkwdCSNb+JTZDyO99pB/eFi1a4z0kmKPeDpGy7
7yK2+/yhnf1ZnLy+4wqAhtmut/NYEgeulkXqG/i4/g9OVu6xCo/RJmiZJdCktYtm4YXVinVTjlqb
bUlA0l/xBbX0sBsJfKElg2IfWItKfjlJPuj0cY6GETWILyG918bol3gXUzMG+oTmMYQFEbnMaICw
DyG11avj3E21HTTGwDxCrK6+42Mfv3hZhlWWffZKAmq8WexRblXs1nu9OTtQparYFSpJb5Ruz6d8
FMoMsIW7xlu4hG08ixBD9Kik3p11F5cEHMeeC69yZXeM7cLea75I/6lh9+4zY9E2jUG2lZzS178P
1P+wJjJj4qn46HlInxJeirRWca+pI+Eu+p76YApj3aioNWy1F4CInHnudGVI/GmGiTLeAEAQYKnQ
Yy+tb2kuUe977bivkLA82W7sFkEKW3oIeh0K85WZ6ad3f14NvOA8fMfX4xINcwdfS91BH/fMJKkJ
MN7S8b7p3SZaxJwy0vUn85r279NjZc0zm0kHtDExVTA+TsGZLqq2xcFiP5a+/Up6NongjZcU1Z01
5wPuVVpXPskBZPQK5eZPjxb8CnbHmYBNYOPHhQkK9zG4F+O+HvoucpVdr1uv6DPupQHz+SurfXq0
kE7RjpwNF85kzkvPiI4KM6NfzQ7SIodoLpx848vB2GKt/aNrYAf8fbP+y1T6L5Tisd451AlEjP2K
pcvHXzdKX41+tTr7DgEsxfHYLsk4hlaVSU6qXFgqdMfVWe+dbGmOXaE1zqnESKh5aGUHTaddRfIO
bmRkUSc1DbvOwUT0lfugIZHh5Pabx/ThO7K+JQuWcrWrg6Pq/KkiA6nYcGX7/j7zKuNRLVzIQUEO
Un2qOt9Rez8rZfrsM1S10201xAszZDacFf/McB0T39POR/4DT7EeVhW2+jiUP5k5uYtkGM3gN5IU
Z2lUIsApUWBn8cBkUo4/jbg1shtdIyZ7i5eMm7wWsGTGAyb6TdRifZYccJSb2pA0XQLLGK0L46TA
rTdEE+Eq0bXm5ISY1011i0TJpMG38fm3jtXCQA41F+XJk5v7xbUksz/sDah8Pg0I8ldcnS7elSYs
qAt5mR6WOhHrk5HmIqgLqf9Sc7eOd+WCC/+V7XEJjZCWBP+SWgTeKO4bF5om7krQWbvMDgUzpDt3
9ARhbYavv2vZkF0LW78E2diKLAZd20Rzy79esD5lXQ/QjpbsYOC2aUJFguaH0p25UYw7qZZ0zabq
PR2ehCaba9/B5x9qCQB+3zLA2DnSPn4GdqYIHcpHm498jqFJG/oxEY15yyhk+vn3Z3r+v7r44ljA
9pA/g+gZl+4IJR5xcCs6Zw/qr7jd6xxnEQzK/t80Th6nJ85H5r/wLokxH3+S8IkZgxPO3CZpNOt1
0idlHyUoxHjthPx0NKMN51ykN8N7gKPE+LhSlhn4VCBo24+ZHt8jPlFf9ARAJ5BVs1KilWgEfDWV
VwjUnw5maJA6rq1g0aihWffjsnBXUttuVn/vSl84W3dBv72dzLi/nTTI5F/+/tr+tBo+aoCEMC95
pBe7E5K4rP081vYQJfPhdtFbiK4Wyqg7ImTe/9+12B44ZjseC6J3MT/+MvrZtqwxmEBEqPc/1Szj
zbh2q8nQcNGvqDw+/y4HWzj8x3xoaRxiF2sB5mte4qr06MU2UrZpxuDRRDfYRUPjTdcKss9HGB85
fDtuUjyt0PF//GVnUruDXDU+NKVv7Ut/6R/0fGmjdfQ95h6yv5It/Yf1EGJY2CHbFEXuJX2GwHdr
XsfVPlSt/ZKdu269E/2Rr1yFna2m3d9f3PnP//htI4Hk1+GVANeHB/rx5xX4kMI91W3OS41AodWx
Au0MVZojrUqsa1SeclijZCQeJfZNuf378p+4LR72HyjJWRvPJPKDL85riY2cqw2MCRRqxLcUH9ib
pJr1N11a8s2bmBPatW8UGBBV3gmoaTmH01tHuVr6lT/l82H+b7nmez7yBhLiz9vuP6wS25SEjlmW
e6jQAkZYzSw/myVJd07fytsG/HcJGuRr+wLp0K+/P4U/7OizhflZMQegjxDo49IrhXCf2aVz0LiE
jwMetJsMW+Ovbt1eO8v/tBTVE35mEOwdU7943obZ6VbhJw6IcOm/0FhCTIOiAxN+rJznv/+sP21l
n8xIljlvsU/Xox8XeL/xs5rKIr10zGomhJUXaFgt7JwF/9W/r/f5VHfYwedKAzkzhdjFXoaOizn4
Ivh0GAuZgWrz/sar6WZEr+M+tJDEGfIGr9mgfP6Z57YJ2IxjCWXOvzzL/2ycseqggMSzdXCxMv42
iU6CPo4YnJi9HqJfENH/+zMpt4GrIOfC7CH87+Nu8dfMciCA4OlSWnM4qMyIfCsdvsRxFZOpGifl
gzYa/fR/V1YsCxeFETW/FMOXj8uewaHzeWtxEE7ZTiStffAguwcJ6PCVe/Lzi4RmfZaHoSBEN3Ap
nMwZV5PVI63DggXZ7z72uldiFS03wNsGnBtHzPW2khhQXHmytIP8iI/H4ceVL36kxHi1Vj3kNQ4t
BRcEJPPQdA79qCCL1w9msGU/sOKhs+/qWjb6D+D2/tDyzQ4HvZrmGMFtBnYwT4ai1zAXJqahsSJU
QLdsEOHZV7lkMmUP3Rdw9fq719jWW5K7popMfdGfuGXmPmQAS+ChZydKHDLc4MYH3QSc3KxTLNtX
Az7lclJS67yHqUYUs3FTvyE+bWmrLlpwzzK+QfvJptDyeIzH1ajdcmtOo15HU9es0wvDIMP8yrkv
QDskYnwwdTyWQJzK+Lm2qsrYGRXuIZsaOPSlwr8jiQyZMUo0MV0OBT/4bsoc0TyQO+0etHxmspll
Ton70oSxHfanznfXkO7XwYpXzNCJVN6rLjF/G9gn/NDtqddClPbMUzVLy3LoPtDng8Fs2Najbg2M
x8ei3cDhzkYiu3uce1ZpOHeeIykQOyGXezfTky9nv5+3iqqGro3HF7hMV485GQQpSDDcrRBysyef
haiKKVCFsr6heehSYHaxtht8Cwdz543VfDPKWUPcY5XGRmmtLaLVtJnh8r8bb5BheqgOZIcn71SX
zU3mLj4D47Qw8VWf/Jbsgx73ilsvbhiR0XRoWMw4qeHcprnisa6Irb+ObQfLQ05FetspZECQdBr1
s0hsJuCVNY00a4n2M8dTPgs8wyzfknNozjkwomv1Rw376PRkl7IsHyBFWdqPwmzXYy8Tz/+hfGCU
7ZwCF0bTBLwaqraZ/SO5M/oJGqaKg35ZWsm8fZ7pz+1FtPcV5pWQAI2mtLYCGthx6HSB1V7qC/8+
aTLPJnpiapG6kDdQ7LB66ucw8zCl/dkIGJi32McBr7eWaTm/e3wW09DGYwdrRTmY6yYBuf2NfgOW
rCthx7k9chrG/EMv7PvYhs50HpYTA+fC6YtoFOPxRS87RquhNZjWaeCo7cf/UXYmS3Ii2xb9Iszo
mynRR2QqW2VKmmB1pRR974DD17+F3kRBpEWY7q2alSWBA96cs/faPn61esDXOUrlI6+96cl0GzH9
1zlWORYbkNv5/yr41eK7PgbKfxWSE8jsVqP14NEDIFTgOsTEcbqOK70gG6HpSgHaJVLDlxqeebFO
FRrJJwc4bYiow1ZHxCNOnKLkmVBbATtMU+WFr7FvnjO9hHiLrB63Z9Q2zk8q4wow6Kkn/4d2kxg9
uJhq9J6C04/8FFlB5PMyWz/Vgf3NPhMDKkG4QTODKdRfhA0jEk1T1z4mTac5R7sF/b8q4zH7aOq4
NqEeV7WyMQq37vltbSbeEUgPAiJpnIPaFBE1ytECmRfOXZV9MWnetEJnMNCCxCg3njKcr+0vJ0Zi
+atXzKp6jNIqgh+D9byHuy+s0lqZedccCiz19a4Y+2H0cU7gP1a8QUXmKBSrusO3Z2YP6SDp5reG
Mf7CguPJdRZj2UDMPlLNpSjtVBtGVm8fIQ2Y7lqLLe29aYbiMbYU292GjUtZf9RLuPSdniZ8GO3U
vRS2Kp8Q0pcegbJV24X37QxxoS4hEGJrqA31D17/yD2loercu2EJVMYGAu4dklYPvxY4P2zMMCH/
gWcMrd85djjnYPCqbHH/ZcfGrCsYCFQMTrmSEc6bFyLLV22rNFCxIYQl61HU6puXI0pYD2BZKIFC
MKFd4cT5wTUaw1gLKEw1EPEJN1nVzkQXOn6ueVfXof2jyKX7wElV9ti3uk6hcoSiaeP0jMP/miGR
ISIIeOwrib4P1whCd+yftgxg/GMxDLf0XFFclUkTD6sQtIfu19GQfCh4Tn8PWej9T9pq9Go3Bk22
+SBGKK7myV99lzD70NUZT4kIo+fJLrGf9t7AxJFFkfemKL0BeTpSk3pHeWk6EBRDm0ALyuBdUuPP
oFZ08Q+ZOuq9UxeA5pSp6u4jPXXDVTSNXb9xO0UePK8tv2UKxmR/GPXK8V2hiDfEYMbvRtGJ0SvZ
KNebIK/MbtVJJ/4F7KGI/aZ0Ss/we/xKlCnoH0e7qieqZKqQNO0koHpivJte0SAaqTykqSUGI4qk
G68o6Y5POnCLyB9pOWcPXpTKN2GE2VMSB0R60LasywczqRXzyTAVb4x89ndBe0DUFv4W46x1a4y0
Tp8yOVmnUQwOcEplLH5UgZDf1ai20q1K7U7fYm1p7iI0UnDwM2F+acfU1vyhs2vKAU1jhTv6GPad
U2iK7juyLF6zNlQ+6A9o9YEQgYF6Xt3yVEzss5wQAXiuOhHZ+QqyZJmRe03Xxg/o8svVEGBD3Bs9
gwsLOSY2KKhNkkwMM7+nkWXDfKzoXNOu946oBkMLHY6Z5IcmqIf2YHAoEhskCJ26aejiQ8hJiEFa
ZUlb3xkxuSKkAMUR2dNlRn/TanVP8+1YWMO9BeniYeBAWK8TtWhJJmhz+qcA1OK7zAs9uXVLkuzv
zA4dSdIEc6wMlkQaekMu0FjERvuM3s/p505/lmwkdMiPDqbcd2FQhtwQCSSIF7BoVHu4eW0/gPT/
lMdB1dEsVLPe15QU3DzxIIq3i4e+e0ZFAeOH6pr2MJZYtkH/cPojLsmZHorMdAcaWj2tAY0tduHL
li0MK05R4h2BnqL4ZqoJh2nI0346ZlwM+HYHcS8Ut/lPCdUBrbI6tB9aTuHDn0rMxC9qniUhz7RA
OWe15HhoQ95/JIom0wMSQ63Y61oVhCf+C8NbVQrxMH6rQwx2IfcmJzdqh19z161eRXZtiTetFCli
mrZRuxUuDUPb28g/G6y+I4L12NQQycSTK56tCB46N8gRZo0c2nXBpgVNcIATX30Zu8qujlEDa9YX
tuEYH5I+frxzJwTXa2Qs/cYrWxKNShzLHz3ridiWrsQkOYQyNO+tdLBRyodO+M0z26Hxa7vWkzXv
c++hvcGb4OsU1KKDLPMx2SmqS5O76dSanADiqkwMhEZQ7LN0iDY0myE2Zk5rvIGAncqNAN4CkaGj
2b71vGl8wTUmCYWQbCM3uo7O9VCxT6OyrSBb2ueelz4rNFmNbYjbwF1VyMEfiXZBtlfUmnZfeUYZ
HlutRkZpjJqZ7rs0dD8ir0BQii24t7e0exP0dVEU1KyvmP3WaYUyeIUWuhBH0L05NWyhFRHiWc1t
/DLotJ2KsEtdE6fQELan6/P9jKTUgXy3tfw+wE4W7OoKOKIfl0GcHNIg1PkQB00ORCDUOL+KMbZp
OaMxL59t09KGY8RLTzpIUQeEUERI1nSUxB3+Na/8BXomfSZggq2g5bDaHAcdJ1k3zEqNFA72Sc1s
nhCZBJAS2J125Dh4oYJqF4L45FvFxJYuq/GK0gQNUuiETsdLv7Zj2avzS52gbwKjuylMN1JfYlk6
2qM3wYz13SGPa1/1xAAA2IrSUyrRHK/l1KYPNmkbzQl2qaBfz8SB4qwUfL9tNUnxaonOa9duVPEL
HKR3X4scit+rWmnBgIS2EHwAepfQ3W2UklQWo0WyxUG0IzlGlpWQD3TIzfSgIzDx0B/HecQEHlXg
pPtmIIhHVwEUzf0ndtmOjhXW92gvvpcEp6BeqN0+XGt9lpRbXP6Ot0GMoTylHtl+P9yIv+xXsd4E
MPlrW1lXVPGVRyi8GlsDZq5qTV4YlyUDNC/vcbG0bFPyTHmuy2l4dRsvi08WCo4U/we9IaURzN8u
m1O5ShVRlHf6pOvpwTR7Fb2RV/LkSm0Yuy+0mhxvlSDDGu7NNmc7Q/0tUYBpp2y9rLAunBcwFcp3
eIRG8GMa6uaLwPsqdkpbq+6NsMPPDsBEJIOvpNI5G2nOz9oWPeC2E6F5CPv2OPWZeNG1Wl8FnWJu
1Xz83faKvrteVfikioHVlzqgTpGaFvyiMARZQqpWkRLzFIN3HgX3RM9wXFVN7rwGQXajiPtJ4Q9/
IAUMKuIIG9SlhwUgTUXpMbAOduXFez2ekkdlGtxpnTX2+KY3SL4d6dQnPe4AvZCrxtra9ZV5VGNl
ulF/uyz9zZx9ZgSapZp5AVZhudU9UTjWAdxZv2+qTt8mEvgPXi7SKWAANz9IEf4f2v/AuVFy+OzS
FOLmlj+9CApz509ag9NLr0C1DzgiWC/ZFm6ZgputR1mWLUBQdN8chunkIJrdXn/inz0Cqo76nxqL
pmveopBkmLUb5s6IoE8RwVonPNTx+y4PKtrUSrfivJl0q4Fjq4b8HPkEpAhJx1MwG32hpZ3JG2+9
PTd4FtUXxp+EO5QIlL7dRfVlIPOuBrpnHEgedZI7o+ylsc45Q6J0j0Z8KHrkZnDZoqbWjwGOht6v
hl7fp5ZCzDJcKzxdNtvir2kYzYF/7CIcn0p7THghlXTfRgp7pzZR16z1MLZfiYAyizv0RNpPypHF
Vh+jMSIoLWX+ECMmbRp5HANWroY8/Llyklg/6XLI5V0z4O3djGbW8z22abJC61s8uEPPuuwryL/k
j7SqTMsvJ9f8jSwoMA8a8VFfVRpO411ZS+vdFuib/IJdzO+YRc3YeXagxNtZGJ1RAHCr+MQyUQuO
ro2L9ywdBHCQMmsgQkubELa6Yzo+xgjbp8MYoc7f4lmfTiNm22KrQQXUNhG2k6+j53bR10oJUARS
laBdaHYpyqppFMGNz/qTWQQdAP8HM0IXdulzNAynIuvOoXI39e2uGgqvXitSUY8o36qYIlMi+831
1/iTL4hLQjQB0kx5Ult8Qa2HETYtBzxOXa6v4y4Kd4NFKz+Kzeioa6PcYdfw2Iab+Y0G2yeztEe/
i3/5dk3cY+ffbqtJPL+SerMnhLvNgjD5Dx1W748AyQ8d5MTZfT7l/z5j4H2kKDrPnvMwn1/V0PMg
nEtLEAJIpPovyzwj2vYEXa4G3RnIKB0CEvA6MKPbaJy8WxiKz4Z77lXwvz/RAIubHhU5CadTuOlU
ttsC4MbJlePwWA/CKVZt1AQ/w7hs9wUb3PzGGnVZnUXz4SGr0XQVRcFSHFVIqoyc/e1D2nEIJ4iE
bN0VZ1jUZl47FAlCuy5fSZ3DhB339j2qj+yfq+BMxoTC0GmYOTpLRQN0bYMEUNc6wHvUtzn40EMZ
NXepgzvo+nt9OT0TRExwECQ7aEj0+Ocn8VdfoXUGiBcTS0NHubPfGgUqA75cl5pSHiF2vOvzLE6R
fDbYEb06TeonAnlFtMWK494NvdbfarBc4Lgg1DE18wxYq2ihL3tkQPgLDSAeot6qtnZ6w/4Wfa0S
7uzMm07wgZvkGNG/fHSyWmSnTsV9ezIL2xxP+aTna9QmHOZTLW42OCSCWw/n4oPk5/EtAhlCHWSo
yxYF7BzyyXDtHuyoiO5rndrwCrOVBYVw1O4UVIyrxrXj/fUHdTHnzVelXD4rXIgG9eaW21/PieJm
3uZd7x7gSjiPkFql6evVkPxnmnjy/Tw13RtXnP/i2TqJRoedocl15/iEZU9ahq4buJLAU4L4dFDU
OLL28agGfsT8U9642PyanV/MYmM0hywz1102pGkqtcDNjOioeIX5PLTGdJfmMW6eAb8bPeHQ+TmK
stlhBHi9PrCXt2nhcXaRrsDb0UnnOB/YkH4B2MoyOeLOOrpOHnxAFfG2hgY3/sZnffnmcCnqojOO
l6e01BR4ZLXzNXbJMat6itx20iOejeu1Fjr6x2SWm55gzebGRT8Z2bltiCB1Fl1C2Tm/v6k1W5o6
aXq0ck2J/MYO9S+Nk9anKAyzCap3rHUUpsYk2ockNNr/upAgaeD1UTW+ZwP9+/zz/npvLRVn4eCa
cIyG2RNJnjTsQBpv1Owyrd4nAlOqL6yg3yih3b9cf7aX9w7q6c8JB9aT5/7Bd/11ceaMQZ/oeh+C
sIEJoldaTgoDB/ywDYejqnTlATLCgDUXhfbv69e+wISy40Wr6JFeh0WaeWLxxRKkaYxVjm5LHYvx
axamTbFTNSE5zkLVP7QD3bQ7WdSoS9oIm8MbhBnUEVU3h7YJGy7x2hRlX4SrCWJe9p+G4U0/gfMJ
1V2aN8be7lL57fqPvpxl2GeYM7cLMjLrweJjqIh5oqBqVpyXgjubys+3sYrEVreaX730zFswvstv
j8tZjI9tMsfQmjx/ObRe0p6t7QqbDCJGk2r1b6FP6VZgmEv867d2+fFxLdpzvIowFOktn19LhdaT
SIzNh9CM2+e0ExBeVOVPbrpGvsFmICvoNY7H/sZ543KFZUTRETFxGwiXkAycX7hDXcqaSkZq4+W9
PFKq1jfCKICXc+76XkfUAhoElYXvYA8K/KRU2o+m7Kni514Q3hD+XIw4HwHKMOiQtFJQ0hrnP6bC
TTXxzRkHrbTH95Y+9INphIZ3yD2zvxXgcDHk4ErnhDdVI2yTU8FiyBFeE7xaIvuhYqgTWpuKRtvH
vHjuQcFmRsaU3aSY0Ymez24gJi9eZJdZds7TQw3JCrZMMK9FWccFx7bDZMtM93W+nXujoOFX6v2D
XTk3QCiXw8rlkCzg94OpiXL4fFhDCK2SQmV/aBJ7WFdiTB6JNUt2csDx9Y/vMXc2y5kACKF6YVY9
v5RlNjmUz6I/6LGa7HJTDzZJinYpD6kfAyrRv+Qalsd/vyjCIUy9jCdljMW8gBQEXbtl9gevKwZ3
HRV2hnMvIzXJpxtsZvtwquuPpM7lrVjLiykc2BGzJxZzClQmbLbz260ogTlu6k04E6fg3ZxC/Yka
OMHsRtCr7XGMMTdhBcoVfRV7Qaxv//XG/2jG2B1gIeDFXNx4R/aCQmnCPMDE82pfqA6QDJMoNIFh
bZO2+QeWanFjqrp8m1A5OswXKJrQGC0Lc7FMlQTVpnUo4yo9ZprVGyv4Y06zUijaBfvrt3jxqYDu
RpuMxgfYEQv0/AT+WiQJ8qPLojnNqaqrIffduKItGIYRTVlyVT4olzPC/3xJjc0sakDd1Hi+i+Nd
XEC9cQkLPiEHxB4N44qGJoZXekCkYofHKqzFjbucv8CzDSYhczPydZYxG2yGFnMRsvMi4EXqTioW
XQ0DpCO6QyXown5cv7cLviQTHYIpF6W2zv3RqjwfzwY9hZ0kqjwlNbqwQ6y0drGKqYfHv8JW2i+u
1crRW01yiNMVFBz3u8r7m9/TpEoeaX0P8c8SA7Dtg352hhu7wcuH7cxzP+d6jnqURBfDoLROL/Ww
U09VTsXX13E3+DrijCe3G4d93o6P10fj4vMFQcopac6jpeZGReF8MEDVEVslCX3MMymdY0vi9RdR
W78B/0Y70ANa95TUBgSvfkh21y89/+nzJw6oHeEuVQzACTAmzy+tRYOFX4G8bDCDPWyMHJ+fuLck
cJ87CE/RjZG9fMHmW0XoTXWb7pqzuNNJGKlbYQw+GW7ZmG/k/OHWh3uAcfb6fV0OKTUZLHI4xk2Y
6suPxy0smt32nPrCjiYeNwJ+EMBytUvfc2t05UHh4NY85Y6S9z8xSZbfr19/WR8BkGmazMR/6kKa
s1QiqqxrREOZwbFV9XobBKO2po5RgtsBfDa2tbPusXfvsFpCHupFvLl++eUbPF8e0higblhnbGDm
4flrukqCrB1KwwMPY6TFriw4RKRajj3TdaP3vom8G9dbDjfXsyj4USvma5lLUufX6+NQbVj5o5MM
lfy7keomQEFL3yQ62JFVgFvxv4EI7p2p9Fn4j2v9n2vPZTiWe5N4t8VUkspaaQOda4PjSMhrjOoj
bTS60k41fRNDXrzJqJHv/zzAHFMxPv1Zbj1rseQxtyXumDXxKQ6Y5fwYXdyzickMIKKEKZmg0Qhv
rAd/Dtl/f6vcKEHOMEKxf7DPsOaH/tdDReFJ5yCckhP0zmjTVlFABmUqHg0nFmtb2tkeaFu16kAW
a7C4ED06ne3dGO1PnvRcdEP1D5GRZX/xIxK0UXVLx/NEVK3x7tHrfVBKmZ/c3kTkaAWJPHoOEDTL
Q+17fcz/HIOXA8C5C+0rezsEqYvZo0UFpk3A+06Ayspsn6IiIIg1pCEKlyysvjYZmkD6tw3816ma
pkM1RnxfaaggvhBDj/er0cdtN6LQw54AqiGH61yZrnOiF5D817fRv9pb5vIcjk4mISrF7PMX70mj
TSnfuEoeZqZn/UNC3wMugJvR4EZcWO0aB/TWc24qcOWvj9b8yZ0PFqdTfF4WDRqMQksJtm0krZuk
RD8apVpsm7rAc68oCCJ9J07Eri3rrD8mZmPfyka4OMuxTZrPqS5HuXlz5syLwF/vqUhR2YSkyZ84
zdMqBCqVKbjqKp2zTBiqyJOc/H+hTFEz6Cj9fbvRbXRKbvtLI5H9xqHj01/D5o1COb0Q3tnFC9s6
0iJZQyHfzOXY7Gv5NB1pT5FdZnVV9bWmbCZOY9qw2UAG8SNxIuhXlB3QlGlIEq4/lIuvhz4S/+AA
QrtNMXlxLlEkqeGeLsK7mOC4Nz2bkkNL6puPYT9DCZNWcq8LB5VBadxCel8sCfiryIxAVO0AgoSd
fP5U8FrWnUn14OikZf5N75pgSwAOMgjT6E8oEW9ZyC5ulRcfCCtbZdyvLMWLcdcAME6FMabHgXzC
VTQM1oNVl9r9xG/kFZixa4N4x3ce3XriF28+V549Oxp1PCYoY7EYSUywbWN62bGV9NbIb3Wb5Mmw
ulEiR+T4OWml6qzY63r9yo1kEa37EZjH1iG4djeqDWIZe+xGb9OkfeG9J4pUp12KEd/csnpnNIMD
lDa3pvfPfjU9hjmeiNq1tvxqqilwmkKZsuMIFsIGQjHo9jNyOledpzGn/UleQg5MEyhzdaO/8dml
55xSgud0g9rL4qRRTWMalCLMOFLk6heeTR6vDALZviqAYpIViujf5PfdCr27/DJ5TpRcZ1EyxT9r
edk8QEHeuGMOmEsdDd8Y0nLnjkXyjAm+gNlBzWtnN04cIy/S3S8pqSGo0xXT/mk3rH3Xv8xPfw1Z
KjqbF8psF5VIS6cf4k52dhStElGHmY1zPXmxr6bCsuyjetBnJoo3vanpQOwNwt42WaEXnJIHEuTF
jRrUZ5/PHHxuONa8j10ekOxq6Ho1V/OjIA4vttt+M/t3/bwMUPl2IcIbRweGoEY60vjrQzEvo2cr
B3oX+rdspxDQcPhcLLMZygK1ATJ0VCKr3tuRVo7A5J3/mW0Zfv33S9FPoPZO+ekyHTarJ9HHKSaP
AX7Ma1uHb8nYdPdGYAc3Ng+f3RRVdkpsLAXz6nQ+/QF9rGHTh9UxVFR9O+dPwwSMsAXn1QxRv35b
F2h6qvh0L1w2xBxy8LcurlaDa/R03uejgq3hYBiZYq2LrI2fxigty1cy+8rvI71x96XrbfHVmNnQ
vkq1cQcJvjAHvxJa+E0BXW6ezAwPGdr4BFJGTHbex2D3ztfOiFJtm2itob5c//GfvHlMQXM7BAEO
p1/jfKS8tgWeaGjVEZmxAV3JyQd5oOwQfhmURoOC2hv5y0huYIUCO3eHGy/+Jw+K0yEdTdYpbMjL
5AkMBBOhEml1FHWePHRRbj+2Uzt819TB2P/rnXIhrJ0ugOb5gSyWKKVserMdi/4Y0hNapwKNk1LQ
T28MPbtXFDu6V8X0tdPDW6fu5TF4Tk5gomF/xgGNc8tih1QXveoEQN+O2Ibiu7xz6DnZpmPeGMqL
eZ1+NbLSuXcAZEdfHkKFG9sxEsDuODmZtpECvXQRNtMOLymhB03T7mVYv18f04uDL95Rkx4a2z6K
CggTzt8eu3VSp7ItcA+6GqMdFFm9KSHrvaoSwQJYmtJ5LKvGggIahOyF0yYTv67/hE9umz0H94sP
mv7M0uzYgkmLUPV7h9DBEAXBDX+Lpk/TKSGuM12VNED8rIMGcv2ylw/VZrNDYDA3zUK6LEiqRZpY
AxvcY4l+OfK1XkmfDAEk+PplLhcqwlFpF1L4pEaHFnKxWitxBfcR6eYx8qigfcXEglxygo5ZvjWT
p4HOjom9jP0BLOIhbA2l23pRUby6CLZKsa86ZIXP13/T5UN3aWEQ8k21hcren5/8146/qUYPk53S
H7POllA8rBrtqJnKA5NMYfjYU9KPIAmGDVW16mAIKgPXf8Dl2PMDkKOwscUS5SyhMkoHUrGzsuFI
CJ3xyxgVAwR+Zk7//EG57rw1YP2YE+TV+Wf8dZ+ZPTRjWzn9sZ9NC5mRvaGPcTd6Las7V1AbnNl8
Nzcm84R7th5TwWKnhJQCkgbz8uKTiiuBxt/W5XHkpX2k1VhVKx6GSqp4PSPFFKqSr7EjDKhSyNHY
L2qzVJvGyLgOLCPUfcmpJP5ixUp0LHozINwXTyLmFaJz2Omlbeusc00G6gqkHWitBjUaeGn0cia7
sBaVi+M0yYuKl6pcyVxoJzGbABCSSLcn7G0KsoecJKnqJXVHD0kwPMJp5fSiew2JXeVPsbOuXmBC
NuDwhjg2X01AsN0D35O7BwKfaj+0hqPwx9RDiV9JxRjAQcb9YN+Rm4JpopF2Y/u9VuN5iu1IzTfA
1AQvmVKKdxGE1RvGBq861lZp/EcNpR1hlhU12apIh7Ribc/NvlVV0zalIN1lu0oS9PbOFlT5KICQ
evu57w/tjGEh1NoV6nvb5/J3VErvDg/m4FJ014QLIteZvF2vdhxiQkvr7zwZ63P0UdB8NZMxfSVY
JZEoBAMPonTfWj1k4CaVuxKB2itaf9QaEXRsE3eN7KjiUPeO3iddBvou6cxEfqQJSv+NlGqfgSbD
43EgEQs5W2sNIJobx1DuIbP2LwnAv/p7PHj9Y4BoMVg3plXpfu9M4fRQkYyDF0lvnOFRr6JUwVpk
xC8Bx610FdrEcG7wYdXuAfsovfY6yenItTFxTn5hxXnzm0GCHFlXRVSsusSdzQ254/4Isqwrb+zM
LjQAFEdAbIHZYLtBvWI5e0BJkTZbTfLBjUF9w+YSRvgxKtcjI7g1vukwgMaVkuCPuTcyR+rBCjjV
/IJVnfqQWV4IeT4QnUQsQXNjmwvu/pBEk4GZlVRtFR6oZ1TTrXl4risuPkt+Le0g9q2c6JcygNSN
w35UiVFxOnjLNiKqHoFyUsJA7rqvQezIZ46eJVX7Jv/S0sLfQ3fWjoL03R9Wrkzjv27b/8Q0s9Kz
/phMxIvJCQt6AezJbgALI8pJApPSyqgM1toLtfHGWndZi+TWmQEpu3I5QDqLrRMaauDLTtEe+bx5
UCw/GDdKs/V+ohfsH3MNanDjUnZ2sjJ/jmQdbYPMtowb787FZhFdgIoyyWDiB+ayxDV4nBu7Pmhp
cbajvQPg3d8TSBlvMqPUblxqvqOzxz2XOykpULnhDMHO/nzu16kZseMYAF40ev2UpQXI6j4cmRmy
Mqq1VV9F1bfrq9rFRgaeMjUbBplTOeWixUqfVYWD7kavj6YWWU84xspDribKvV7m04eihJCP0yq9
9V7Pf/XsRgmEpd/IFpw9BlyexaNN+kIvPBx7JwIVIIDD8LV/TGiPQBnaifiJOB2PpBVbbbPSTHP8
34BhNlqPk1DiGU2v3lhzL8ad/hSbHCoiuHwY4Xnv8deaO2VkqIahY53acDIOk4d5VWSmstb0TgH/
SBv2+qDPz3Fx+4gTaBz/UVdepBVOve00ZhOZp6a3rA3rwfAzyfRG2050mMuN6rbJUxjFVQL3IMWW
dv3qF48c+9fcRIHIyeJ3wZIyx5YEK0IRToHFR9zR/0YO1gwn4iBh51I2zh9Nr1RuEVc+GWSXwAMd
FCNnfp7++SBbtTTcvnP1E2Bzb5Vrbty8ZWwUf2ZRWKhvCfiG5+s3erFlxFaiIlrQ2MUSP7Q8m4wR
4h7FC7STE4/6G+gFdPKQp3ft6Bg/aal7SF5ws8HlNPWdSbOsuiF++eQ5ew7cQ4ti28wGXHxc4dCm
9OYM7dTEYfktl53xAgVQgVxUKvs0l+ohs8P6HhWnqG885ItZi60jz5fWEaVRBDjLqaQTOdUXTzul
oxhbH7nG9Ko3HhzXkCrlDVXK5X2yT52z5ebLoeia37i/vh+zj9tgGlSNTIUgfLdKbLQrDGcGbP9A
Tt+pcZurKg9hsYReEd6SrF4uFPM2+a/LL+4VjNNQdqwEJ6aKuditlJu0VgWx0eyw1wWzKmjNqvio
gSq/IDTQh4PUZXLjYX824rMjAdUB/9ALOB+EMUeIUkhGXHaBs6qhM+No1BV1PxOn4huP95MRp9FA
9Rv4A2fgZVZjmNu5atcY3CNcrwbSaxcAfZmHB3qRdgwf3BQ/AyWd4vssKLtberLLTxkfEVU7BPcc
VS5NCUk0lmgi7JMyBYR6hJBux/XYxVA6KideR5Vu3Sgff3pFmEK8spSNOB2dD65rQYEsKZ2ejCKv
NhliTFgNaqE9VV5jb/DH6fvrc8cnT5PjPRUmVmRaa8unaXZaoBJM7JxqLfNOxjQY+SZX0kAl70LU
Ny72ydNE1k3LEfzNXBxefD+2oloobx39lNq29yCN1H4BIjwd9X6q/VQt4DsIK42xoQbOjaPfxX2y
tUIcQ0gZszJWi/mn/fXpDj2c4iafylNShma7VVOpUidCuCN8x5gKdXN9WC+eI4Vv3lg+yVnhjavg
/HLQqDq2NmrNnc4wSy2ID+gW0xMpXtEhAxf/ryPrkMuDP4C2A2dRdKfn17ObxAkxyTYnC3vntqr5
MjEgCoKJDWejlan2nipR/FXLeuPp+p1eDixMo5npNjcpkQws9hRer1i9pY/NSSRCf1LtyXhIlTxd
JVDKb9EhL1Z07tKdu/XzSZPS86LvFuXM7F5sNie6b+7BCkV6bFjNV1bdF/6E47329aS+VYH+5FkC
w5w1NjMCkAd7PrZY6vK8CCVS6JwMrhXAF+W1gWLw0kPH3pCs0d2Y9C4neoc3B/n6fJ8ze3Ye879e
1imKXVtRNHFSAjN7BukdND9tFYYOhzm7oMoH+cBM3gLLyr+3eZA0BxarIPJ8141LGjv/+oQNirpU
ojilQPxdVliJDOHTitzx1ABcwhg4yxTC8Sfbtlvz7WU9zkGHOHuDWcjn09DiNS5F3kUNHKxTSA0h
P+gTCv2kV4N6pw8Fhd1CUiRfSyN0NvVkK82rOrGdIQOgNMfRR89RJV+v3/x8xbMtLL8IdIGGhBnp
K83/80dR4YU0IxJXTpUUoYuHQmszICockU6TRaDYKkKFFq/CqIjFruDk7b5e/wGX7zztD2YtdITw
j6ivn/+AMXfHkN6ZPJkA1t+ka3TFig5MZu+nOtbNbYzibfhhCde4WUyYJ6m/7p1Fb4bO4Y2i2z83
8xYvPhOWsDgvhA+dZ9XTKXN4BM4p7Vr0Bb5C2FZdrPKhDNP/ZAdQahOGU5k8E7SSei9a0ridt64s
C4v+fGuOdmNGX74sPBLoiuzaTeLQ+Y1LZLKcL2H2wfAQQigyW6wNCgdHP45E6+zdUhkeUHPhKaMy
L0Nb20wB9d3Mn2qnLg+KiETnC+aM6dbnu3hlGC1eGTZIzBhsGi44b8FUeArxdmSsUcgb/YEKdruP
so7kocZ2hlM/WuO9pRHJt636Ef/Y9RfmclyYpFTMxpzi52O8t1hlW5qrGuOi39WuUe1yHoPNYoDD
8WdfOOFOxwuUbb0xS9Pcz7ShqDAKJOq49kQgV5pR3TSwzdWSv98jBsSZLSnz8kB5w168R0WWKkGk
JARnkiW0x1BZj35ETMyt5WFxDmLgIZrSKHHRCDomq/z5p5IJbwQmVTl3TqYQTGV2DnGgvZVCNsoK
BGabPi9Ke1XEk8j9cbKDeFXL1sn/bb78/58xty6oOPyRtZ3/DDJ+p9ooFfcutYBJ+LnCj/YBX7U9
pCDYdzcud/m6cdc0STFaOB6Du1gUvQzoXiBt964zdVA36aiVB1MJyPwro3RVZ7FcO4pmQ8UhBPvG
SvXZtQlup71JMcdAzHZ+q3FX55XsM5c4Zqrah4LSFW2oYNAPUdqEyh7fUej5UTwWL7O065YuZjE3
ziONzACD4iyUpJEwT2B/rZMmgZH9yIH0Tmlz62iGfbFmxrK2k6K1q2YclX0bxbe2A5/cM146fKK0
OVkarMWGR2PCt1JVeHccx5N6nSHyhVrVVePaNuPkFLYDWRaEVD4ZzaDpNz7uz+6Y0y7qK/RvzM6L
ASfdElMhxaY7PtNqAwUn249JYNzj23hvi6jfUEF3tzcmlIvvCsPQ7EdgE8HZF2Xz+TCjdAvlBPfn
Xk1DA6ZYYrbu/ww10F5Ly8wzTtq9l/ux1vf2a6GmY/hNNhUNSvow8WPuZtYLcXtZ9jxNPWjPzApH
y/FH6RThO7azoKkQE09at/LUagbhzjzJ63dweQM4KXhB0ICgn2IVP78BGU0ZkNvIvu+I4cVBUmmt
A+uOwFZ15SRGXr2K3FAFLZtA0gpCqy0IMWo7AxDi9V+yfHnmQySVNzrlzIg2kp/zX1J6ktgnquD3
IxlLRJJ6yoQDD1gLcCAQXsOuqp2h3ZPcoeY/9Pj/ODuv3kZyZg3/ogY6h1tFJ1m2x/aEm8ak7RzZ
+defhz43o5aghj/sYudiF0uRTRaLVW8oPdx6rv8CS0bBf6Mx9TAkSugt8g5SyehmXxPqWI7nZaU+
eLi0BJtWjcrgZorBrq3itnKUjR9MyX2MA3BwS1VTe0PpjiCyGg0RWO990SMbsE48+l2PNX7TLlIi
eeFMa6FWGDSsYHcM2F+g7Z8fca2xB3yUGOi1DMLQ3qYasFIE/dXQeM78frL2w9AN36xSa4dbx29V
FWXDuu32gZUV3TYwQ0yPG10NjoIEONzBHkYDs0k95GhdY0pFvcr9Tlcr2leZiwxom8sHHZRCLPZa
Fs9D3vG15D3WlCvabUmyUSzh4ErWGRZGRGbfp9pzqgbDbR2gb3HUDKHXWxxwDXODtm/rfI/7aXpV
Q2BdSHRAe765/j3mJ1pHBpko9vHAoFY5L7tjheaEeLaHDwGuoNrO0rvqGFSG8ijwiNpYGYKwmIks
1gxnjxogx7LwLrNt/MkIZ7NdgHxbnwmr9B5c9DbXhZKIW5EXzDEfB/s5wQ3qk/0FRiQd4l0vwxNp
wNzfPPdiQ0n02Htoc8vd+GjOPbfIt23Ix0qxsMnPciAGA6YL4oXJuZw3Of1/boZkoHkk6jI8AAqb
NKRUIqBeIa1WYzXR+BupWKmFu6nisZHWXw4Wok4zqskmssLwXp7idOHkny84vwgYEE1WuQbzk4/c
L83hoA8OuVtbv8ZAS994wNKIFhLTidzbUvFdPgxOzzkDEvawaaGlZs3dAMiFhghEUnAoLKO51xl2
R8MvurP7wVq4lc6GooWDdIVU5KdQRj//dLXbsPN5hdj6Qw3g77HVo+EREluEPRxSp9ePy/lQlHNl
a1Pq5JNf6adD1biTo4WgoeY3lsV29GItXhte7R2IY6OyMNhZtJbyANQ6ef6oEMrnu0jVkXfI6W7c
B/gwbqEIA4PXiv4OIv20r7rS2mtKP6zbzloqa89vLB6a1OM0+lSgWKneypT6n/3b4TvdAmqy71Mv
Qiq1EZW37RofMSX0jJtkpZToQfSK3q5qMxy+e/noPF1f6I+e68n+odZCIxkIiAEI6SzPqYLErpJe
q3mqQApfi8nADbwPDX9TZr7xNBZoqq6qUStDHlgoO6/hvmfKjoWkTL4SUWorr1prl/Uh0zuNvD9t
eyyyzEK3Vm5s0T9f5Y3tvTe8pfOVAdjk3Q88o3MWctT564OXK0ATKGjUjYC1zEuqQ1+3ZVWn7UEN
UdvapMLw0oegGrPx5/UVOzvhDOQRSZGeotVIYDn9ZqAuWuqzgThQImnuWoEve51E2p0P9ui/FjnR
7afH4w6XSHQCqgSKzcbrhFZrdigObTcV69T0s59cyPqIRWT2lJWFvXBTnR09UISgpSQuCcrMuXKL
gis0OWlzcKdqvBORjV7tYCfTT55/7ev1uZ3dinIsbkVQfYQwAvjp3ADDeLEr3OagVrV+0OJB2WH3
4d8j0K7vRGsN/+nhMC7slLNBpS4HaFMLxhdOUx/gin8OnZTa7XHRVA+BM01r5CIxRgJ5utfaEowd
OB9n3SVFsmAycrY/5agkp5Qzaf5TZzudKmrOOp6tjXootQlUoWJF43eQhuHt9RU9+3rESlI/yVuA
8E7t5HSYkkaZaSiWdnA+5Ir13MzuiXz2s47082d3JmPR2pcq98yKF/npWKZKGh1hLnkYIjO/4wyg
PCfdDa3oQ9jVzsv3z09OFg6xNMHxDcbY6YClGlEMizv9gJ6ap1LX19BaQHM3RE4q6Jf2yVxPn8Wj
GEwaDZ/YgZI2r8+Obl4lzmglj5MfIAgd19SIN4MXt/R8pUDkVFWGt/Jiq34vSjv5BgoIcUso6zbS
aR4seoWSo7rWg6F5MYArlesMccwjsqVpv6LY5ig/Osq9qKP5RZn+FkPGVhxrJ+1+kJ/6Wb5L2xKP
zS5ts3fk392XejBIhRFRhAOAnWpUfgUYq0xL7PQPuu7JpUCXV5YCJR2T1Z5nMX4dDoAaAu2AUJwq
PJ5KtYvpl82bbUQbPXQRquw980jBLYD0EQTmU2yU2AjHJk8cGpVoCt3VSMPqt0mEHPZaiy1nWGVZ
IpD7F9Sw126FluV70WdZmG9rWun9Q5Z2A+a5Y1Ch2LqyIr1oXwo0sofvJPxatPFFMygL0e7s7pf9
bJW2mCxHE4VmZRUigeiTksRiTMLqixnbFXqpyPjdVPAG+QCVGtQ3viNLwDUX9bT77I6mcUSCwxLL
St68lgXqzkVIsvQPXKMFGFu9Rce0k5gF3uJASa6Pdj5Z7noSK4AatJGIfafnp9IciTIq9EOJ6Tsa
xGm4dUxU2D0ljm4sNyluMb7H7TlNloTX5r0OWcQFp8YE4RdRQZondHaLl3obTvrBboL4HrohvmNp
iLVwjOzXKqx61P3KRj80lYoCzeg2KzrbYqlCcHZ3U9gw5V8mbyIJuz5dgBwhcbONO/PBBzpwFG0a
P/uRhRl1UoxrHTiktrDiZ3cNpWsphEq7DudG+BqnA3ZegW3d2EQHL0umv1Udf+8lPSkZGn8Nidtc
x1P8SYEtYjJACJro+LrgsIZOyemYUeOi3y/8+NAXSnQftIP9CwPeH5HnLTEFz5aTkSgLorDFlcbS
zh4Eo+GbcL/U5DDh2QtJW/PLamPk/WhzeoP2BxYdzaKFIr/+JDQxJiwoeLTwbUgZZnu4LTuBE4Wf
HNB1yG+noFUAN/XFBARVCRbSk7PLVI7FgTGoiNEX+VCU+ydT6EI8YsLYTg6Dj/Q/+g7aT0Pp819G
HnXJwmV6aSzCrcTV4M4NZ/f0qxWAbLPA1BLOZklIhRu+8V21vY01JV6QDrr02bCJcsmCdPLl+WfD
S5zup5+lBJ1SbvtWPUQ9qjIWwvPFFqnrZom4dn4MAB0QcRiTXIHXxunkUEgIHEA1yQGD6/jdimL3
HRE44YMCjhtOP/rHq2AsebBfD3jnYYcvyBEEDEgVmZtMrvo/X3BU0zSFb8sX9LrwJ37u5rZLBQbH
4ISbXTmOzg8bn9poncXm9COvnOFdh9q38G3PnnnyV5AombI4AvxSfpB/fkWbWlaHljcL3qrDExru
Byus/iQBQtm3NbIOK0zKJwMNffCJFLmWStln31uqR1BM5tQguYkmy+nwkzN4CrIo49Fs0qK7pzpm
NtsK6HRlUe5TkReo087y3c3C4p99dXq71AtIsakVwkGfffWmwQSkxlb+6CRR5dqrvFKSL4ZRgaJa
V3XZFR1QyRAkSuOM2osmEaj3hW9l6dpW8FZbj74b/wFCXzSrDqcgz1rxjnb6Oyez0vHBQZXHhNLn
tL8WfrcMyichhioKVzLJmSyFU186Xa/eKSmAd1X7GMGN2BTj2NIQDuHJI99uwMTF5GHtCMW/Dz1N
+RIlhbdHC6Rs1j1QEHWtmkX42vhNsLCL5gKWuAZSymMf8xBkG4GMOP1dk9V4fqF0HeZFkG1XQ56m
4TptFFsa3mCrAPilfiM7w/h+hcZatWtK2xSbQdRujDVBWQ7PiA3LXxjpXnzUBnwDFiLm2U6nkEBg
5rVKng4+ZXYjREVrFmoTJ4/qOJTuOjR0SgWtFT9mAobcpoh7Ye6QQHDhqaImIvZ2iD/UZy9d+wML
SIkKkoJcqdN1cq0C97S0bh7tjBZkG+rRLyuuVPzovVx7HTFM3+SmM329vm3Opw5YBfIiRGpKZJBz
T0dtrLbGCcRuHotatLuh8rtbe4wHxAlpTzrYtRdWFm+UsXSfS9tZkoO7MDrQAbAbwJBIbj7Ug/4J
MYVPva9VvfYx8FRKjk2vtjuewD32Dby+g59dETZPVG7LYI016IBafEVN9Pn6EpwFGtuAFkP9E+Qk
hYO5XFlB+x3Iudc84kXv71wlrFZs4/GPKzR/XelK/f3T40ncHjwf20Fze66sUWOVnKJHFx+FX6jB
ahhrM1p7eVI+aVla/LX9sUz214ecyzBxCAFnIPJNMUaivs9uFDcu6JO1+TGQjdLVWPhjoKxIKhUD
2f3WhyeI5WbNsStxfNxizGW3O1LfukQCHrjcu6UHevdgIHIRQRcxq1AdFgKFvNRO4he0EJqlcN5o
XoLVnR3CsUCLQa/66KiLMcseBzGihZnXrf+e+MNY7a6vyPnOA7TCKnOxsP8oZ57ue4aPrQHHriPG
5OPKwzkj5J/W1wBniC9V436nOA1VPezsu7GKVHXhsH90TmazBaJCTY5jR1Fu/kqv46wGIdKHxwL2
yjFBdd1Y29CuoqfB9iv/EA7m2L6HMOrzjdMmcfkYdomJpxbB/buok9G/QdTdfSeg1cEaNTgvAPzJ
c2yXoo6O592IZhoyQNj3rcohhjCEXYY+7N1EL56Ye04WCgxbWwm1MMzHnH1+oGwQP2derWj4zkT5
c4MTirevgH1iaT7gsLIRVZLnW78w0ixYlYaAD5CWGrrqwle+xEWkx8+oGza/vM72w1cQqtmEeBqK
Uw/Y8U3EkSrRX1PF8d+lqq9xZ0/DiGNT6vjp36BtRXmfaGNpvOEV34xrz0hrY2OFZuBvBOwh9H4a
PI12SSIfPgpM73I3Un4Y7uIeLP99Be7iO7WGMlpbmH2IWwWOE+Z22NzVR7ZQoe0G3L+Q0S28FK6b
EgjnJe3VMlQ+v7t4rhpSn5i3Kxff6e7iMslrtGuio9U0/d1YF8OrDjb5wUdzjdNniuqvklTWSHVG
i/D7CFPn01eaRFsAOOH5yr1rmKe/QE3UltNNFkPxpX2plTR8DcOs2dSOmvprkeZiHSmq+WhGpb+j
rKIupFHn54tTTLcfWjK7iNfI6fhp7Uw0rnT/0bfCqN7FhTdh1O322KDpbjLVw8qrcb79hnx4dWjh
+KYbT7hTsrAMHxC403PGg4sYy+8g9GnzWm1q2eOEm210jHJcxFYwLiL1i1sb4qHvO+HCF86yB94A
zrccYstdnhfpN1DjgfsycfnbX9O4LONXzc8K+7uV0gi7j1OhWEvNnPM7CA7zR/marJMFm13DAkEp
3hd0VzUwY3ejHvv1Osy4mlYKToAKaqhq8ft6BDxvQ9p0vSRCRYqnwc2YjRllIK48r8uPnQCeulXU
Pn+NXJHX26LLaEKnoQVlEulwEcVvU4gT8VrPlf7Qa3EFq0AxgsT6fv03fUDmTz6XTBOlkBlCEQbK
arODY0058rB9pj3VRZ16j6Ufts3TKEVcH9BjFv0G6SbPXqW56YXPozVYysFJSky9GrXowpVex2H6
Cpq66Ndq09F+0yulSbZdPebJO4CFvtwjTN57r0PZjsG2oNHyWGujOryM7ZQNu9I3AnXh4fqB4JhN
SopZ4fwLPhgz8tldY1Rt4ra5aTxB/Jxu1TGYfrttkRtfHN0P9kZTefHXqKo4l17YR96dl1kivTWb
tvlq4LaWbkIg2g+2mZrm1zoNqwenp1yxB2rbKvhYJl325lmI9b5kTqcr6zp3sq+pr0dLxPfzd6nL
S8XgQFEa4h0+z5RCG8F/J0vboyocoYOzMPCDtdWiCF66XjjRCi8/L7zJIqtfi1KvzecEA2D+k8Fu
ys8GmI9HOSfapRFDf2K+e1FvanMkhI+4eTjajRIaweMUVcWdDzBqneRp9r3yDQybWBS8I3v3k9J7
8L1lMQLeBw+HC9WBzo8LuhPecDRbEOYrIDPmn8yuI2vda0HxRW3CfmHKF9afYi8VMlAZUhFgni4b
oUeuCL7rqGaR8Uvtu7sRa4CdBJCsYt7i2G65iV+tNccvngSv2wP1knThbpvTeJk4vwLUgqwP0rSZ
P+iGQa+MhpfIMdEn9HHaqjKbjZIP+p0yeWmw7pRcG27VjsJ6YY1dfm8Mboy+dFdlBnafRGTt66BM
Rnyw7KYzN0ovpOy7l8ZoAYF/wX9uxK/0emQ5j3ZSbZpyBrVcZFYJLacXkiZ8qMPweI9ClLAeUr37
xaWRTdui1adHv5l+4zUzJRu1q52tIpRhWMO8flYQl1zyTDgL9kCmNXRwSLWlCPyc529GJuoIiVzA
0nR2Yez+MYtGf1WhZT0mqSi9hWTzrIDOeB99EailCAzMKxpT5KiD3rjjkRgO4zsU01MpXHPvRnrw
JcT4fjUNHufDaWvr2/Vll6fwJPQh903kQycEcifdWfnT/nngUaevqV139nESXfPe+YmI6JQEmrP1
I015MkT6X1R47fv1US8sMIJTwPQhuZD/zEuFcBEGrxSWc8QPJetWShQmu86xp+844caHtor+uz7e
2dMFOWbSeKCujuwrzmORcLpa9DDbj9NkEf4qfXhtm7pF8DNfwlie5VWzoWYLOmELqLhFbB3tPAMi
7OLLVKxVq2g2IealO99zon3iZel2MIb4GGO3uFScPJ8sdxgVCl7MBCH0T04/KZp/GB/7nnoczMrF
1y0rS3FT+/WU0B2s6hs3xwVoi2xm9jtverSMFF7f023aVOZjR7vol4Fj8XMFeLBdwyOJdnkSjkst
k/N9R4EY2DEhCrL5mQqU0mnlQOapH0ulbzauOrQb1a77V3xAh/agI7+295EILz6LowJySPlIImB5
3HHET9eGuvxQx6TlRwhc6tp3nRJ7HtN5LgCx3lBdCG6vb7wPia7T88XkqB/KyEb1av5o9kQ0mGXZ
OUdUWG1tn5BLIMOSpLa2KtUgde7CRm1aFsAebrW2t8ddEwhP4UaOGgADWIgq6ziC9L1PUAk78nQa
+gdjahXQh6Op/i31yB33mAI3Ny1m3/46cIoqWVXu4BToveqYFRf4ZnvbiRe0tW8bDcCkHiWdVJ80
3QRfxxxxjsxHrWIjdBS7n63WMvc+BIzwW64q/ReqgHX+Y9SE/m4ak0JkoHnjrrqo7G/Dphv9u5qW
+besr/LnqBWt/9DzNi5WqGX7wbjK+8b6e31VL+xwiIBEEMlRIIbM3i4WPkNtUWvOsaFJFm78zPKV
bQ5QUcoJtb6+dKLO4zPIB/CucKmoCCFkf7prmsDAMVio1lFrIamsjcIk5Us0V1/V6FzuncoR014b
oxZXSdvqiq3REa5vS8wRbsLI0ZsfPQ6jNWYJk7S5puG7aUG4aqiIgS7e4W+Cj6QjMpK16ws1F2pl
r0vpT11C+2U+Mm8UZmWdD6iqNUcknhx+aKaHG30S5tGhTGq9Bqak7qeDov+XJW2yTehZuU9IkeSo
1OehoW2jsU72dUmFYK2obdElKzWlNv5Tkb4kQnfz9AsrHkxLPeXzMEo/mco0/V3gY+Qzp0seJFFr
VyAUsOYdJyhTBabhuWPciaIoV7WneJt8qH54nZrsuEM+3V9l2dhcqCjBEaDHMQuhoNXcPOnb5jhy
cz5rnh/+gI/vbKVizh6L4vq9Fl33WS4GH0sa3yAYREEeNO9smylNqkyd4xRHMfSFv4F+5G+c0jVu
ykH4m8GtRXNLeMxusqAAkHp9q5xfybwbqPCSMksO6HzwwsSA3LXS+pjlqX6jVkMRrVUXs4CY2uO3
PFCTn9cHvHADgM/ikgIFIwGCs3wPDlRhY7vbHYvKEN0G295Bu83aLNhEZdivw64MeCpkydv1YS+c
ZY8TAR8PoSzaZ7P7uUmqaXLDtj9i02Ck3/gBcBAcB7D2pg9EKf7UUmD7kE94gXxx/LFZiF0Xx3dh
5DFB2dXQTzc2SL6cMkiBdTIO4QnoDxhkrTFG1n70auSbRsMe1ZUyCjfaF4qlLrV7Li27xKXgLUP/
kj9PxzegaJeplqCArCca1u1NHLk70+38Z8zUMKO2qbqthkGJFqoZF/aXTDIpHRCMWPrZuHS3vA51
MuY9Vf2t3kd2sArVQv2l+xHRtPe9pRTjQvBDaAEcgYQuwG+a84tyOzEqdm9/HFwnGu7ywcj/I8Yj
N504diLuW7CwfxLZN9xDX/d/97XTKZu6Gjp/rSudbd4bvZ4oeyXH9Xc7BpCxKYo5drZCNKsN9o3p
xm911kX29voe/YAGn2YNUiKC6g/l7wvCBb0e60UxYp8Xa1H/jN07v7kUaUAD3/CxYQqS+CkMqEmv
J9PNcKe2SXA3U9c19b0Iw6igA4plzqoYVAWnbPgo1Wr0aASvI7cqvZuyzAqxoiZbGve5VujJtxKl
x35dpIPznzo12tfJGjh/EcVnb48kZpFgbYYt68LNer4pQLQDBpXAfjblvLk1pI5WGo7SHNmq8Q3W
Kf5bwOvzkMV6tOFUdAvp2Hmvk0uQw6ciBgpIAYGV093faLAJPbXuEDyrknRatfkQW7RZsvxPSC6u
7ImCZgJQ053MH2Eb9fccIUT6rSDHYUTPLRgpFjT8r3qhtdGzZk/2r+vf/nxJJESOXEOyHKidyPP7
z4NMQbgqHoQ5HXUv1AwEZs0QIJ8XSaW7dpfEKjDo6yOeRwRGpBhND5jjSVJ+OmI9lN7UK/10bEx0
bXsz1e+CQXn13ZL4VGA19jsnEO2vDyr/p6c7nDoJesNUE6lx8tQ+HbSnS4i0bK8eO7SUV+i2Nz+M
0PqWxaP+dn2kSwv670ize6ZAGM+tm0Y94gA+bvI8MVfJUIff3FS96Qenfr0+3Hnigl4qlzeFA6oY
gHxOJ5a45qCldakeMVMTO6frfWdH6clKfyHuRzqc6GKgk2WYQhrhJrgxYqCDC+PCdX5hfVGOYqdT
UIDCMccYtVHmOWPoW0dHG2ts1ZVKB/sXqFsBbHThVF1YYZmIE9mB40FumYV2M3SrIu8LXiddOu2B
UYzmyrRSuFS1sG958mTa7voiXxqR+xPit2zenCUroV+bcNwG7ahVSv4SO0m49wZzQKcva4PNhKLQ
QrJyYTllZYoEiRKCxIidftU6EJoAoqUf824apq2ZWZ37pKamN67AsfnmwjNV7snZ6YCiQmbEC5lu
6xyRDE5V97ra045FRIDJFMOL95RYa32h8n2ejEgEIR0N0k7+dmdnQwnLCaBQoh/7pmjXmjBp/qRW
v8ug9WEhoai3oEtjJPUaasef/oScEN5TUFQkiGu2abrAMIaKyuwxSavkLuwi/9bwQZtACm43OVod
C+pLF+qLzJXUTeob8v6fM5qiitoi0GsdflxurocwRgrSE+1DnmKArfmxt/ZgmD036PIcFL/y1lHd
jlsEx7BruD71CwHX4lqnSAOgRUN84HQz8cauciPutSM3cvplqrXkD9zn9MYk7ParXMvMaaMpuqss
nNNLm5jitCPZLKBU5+e07csxUqtKO9LpxVkbC8FopcgIZBu+8+v6HC+OhZmkLCpSpp0/mak/mUnB
vz9aRdX9qGKlRtTBAgTdaaig/A9jSewET13waHORi0KJg1AfmFdpZMOfzofJjXKp3pk/i5bH/MKZ
ufT1JGEG7iuaHvbcIV6LTW+qIQ8eUeL2bszRCLdmnIudJ9TpOw3+aVXVU/T2+SmCCgEDJLcw0JrT
LVOUZtu29aQdYSKSdgSJepfpVZqtgRfQNf0fBpNNDFD61Evnd0cj3BL1QEs/FgmaKPcqjPKt4Spw
ECIltRaW80IopzBDTdYm2aFlMbsvi95t+z6JCeW2FXubBGaXyjvb039UVa9s2i7qlryvLn1B0k3C
HumH/ISnizmFyHoUSmocHcWtNpFTGPmqcNx4o8V0crXacHZsaW0hAF04EZLdyLf7gLPMASWjU7d9
O5nEn6jUv3Ntp9pPSinihkvONJ+vf8ILqwohiMsY7R1X0hBPp4hya+dNo015NarT2z7v/pYCAVL0
Gh2V/ZkYS5qnF9aUAdGYgfFH4joX8XPcvBwiSlpH2yjV9ncnOq+/oQRptXv2tE/1W4dzgcACMi8L
knKXhib3cCAmAepHZ+B0rlFqxa1txsZRcZTyCcRWluwdA+mbPUC15AcPpD5fT2jn/w95jy25qzxm
OZUE1tOB7SBp8pAYfpwUO9nUaIG0Wy2a/MMUuNVRbdOi3lz/rJf2kFTzQcoPXjK1xNMRgw+bZmHo
R6rGylNkOL6zqYouTnaJPWXJwsJeuDIZg3MiERqgM9TZBAethAZlqtnTVPMYdEMvszdO1lA1wB/l
jgQt2nVakq96nOvuFMMJosewVII7yinay/WZnwPkJC8SyJEsCMoq5CxVcQ0siYUWp09RYPOti64x
TOSsh+ilqKfhnluluRXxWB7a0e59ZLmHbmOXQ/0HrCQl6zhFMdtFRGShbXmeQVFipq4hxe8A8M2p
tloNAM6xmvrJh/+BJLZfklYA0HoA9UM5GC32Lwl4qlU0whlduPcutJvZfDxmadthY4Bhzel2ALmW
hJEwGzZ9+VdTRlD3oWU9VHno7EMtyV7yOu+2jR6ZK7sN6rveiruFQHN++Fyd/JvNIWXx4Iqf/gQq
4/Cxcnd4IqGJ2/UQgXsbqI48N5odIymm4w4tKrROFu6o8wBHJ4faLBAmYOhs0NNx87JJu9gr+6fR
N7q/k+s1t/CAhPIGZJ8r2DIDJ/j0TQWqlOIVSTk6ZmekG3PM6gCTJPeYSUfOOtH1lWjiYmsZmfuS
TZX/6TeHfEYi1YJmHXfA3MU2nKIe9XfVOfJ6Lf52XWdRHrX9rz0EyS+fPV0UIgH1kD+pPOQIL6fL
aWYBl22e1I9Wm023rTnkt22FUvrW6zP/zkzRyerCVt2GTYJtYtUH+ptlNCHa7pYWfQuNsfgdJVrR
LOzws3cQLAvwpkQevjOQef30Z+m1XzXoZNWPWatXfwdPHeA30cpYEkc9202o89HYIbKym7lIZrup
8aLc1Px2fITJ4fZ7Mw85MWbDEx2x3/xvMNn27vqKL404C2d+bDdoEAzjYws7Q6xReUpv/KARDxFw
mH0U6fvr481vDs4nQQL3cq5mdvH8rqpsoUBkirJDmZvJLdeycSgM/6ihTLLUupmHxI+hXAjQKrkj
pb3ZXkqrbMTeB4vYyPFpcZkZjjqunxbfAM7Cv3Qb+6dWFPm4TrTAWDgz83Akx4Y7RmeX+jbdjNmy
tsIa9L5108Mw0JKK0sqG+pe5q8ButXILZ9T4mzeZ+/364s4/5seoMvyxSRHPn7tRJHlleqUSpujy
TOq9XrhfNVOE4Gymhz4rk4XDenGO3P2QSHgNUJE4PRR4P+AzaDUZsk09PLiAZpG+GkEE+ttSC+q1
KAPzDraw0W6uT/N8YF48vBxJCai5cCZPB65CP40Sc8gOsR+Od0FcvLVtNQlayD5G6ckQHeFpDzfX
Bz1fW4cKPjkz9C727rwVl3Vq6Vt5kB8CV7KTi9TwxC6NzKHf5JZvwEboRbFwuVyaqGQeUhIhrzx7
4nVV4OuxGuUHrlxtZ6TCu1ENYMABUPAnBCfSNX3xpUHPTyhePcAqgfdDCwcwebq6QdiNtNvL/FCh
lbTtokkz0URsp0Ncw2n7ZGAlZSVZRmsMXCol37nahKginHADy9sGWt4bsqfrx6s0U4fPVvgZyONR
B10VjAdvvFlkrQzNT7tMeNvQ5zbxR9N8gRvdrSTo+Ni4TbEgUj//dB/jyZISPSZSo7lYF35wiKqU
jrc1o1SsciVONyJneyZqOmxxaMMfwmmWIt78030MKh8fyHfQUZxX0DV6W26o6N42dcvqR6Q01bZs
7GgfpnG1kJPPb8SPodBTdYFrUWSYI6c0VJcE1U/wHFlhbYpAR3dMb7KFVGcewuW2AD5JkgNuheL8
7J1hVT2ycMh0Y1WFM1RgFvbWDMF86Fqe7WyF90bh9ZgID/mSLMn5/BiZohh4XEoXvD5OT4GOjFZb
tQ3fb8g01AA0exfagBSuB5WlUbTTUWBqZLpvd95WjTUE/2y92CL1sKShNA9dH6uIhJR0ngVc7M72
PvI3RpkbtbelVi0pIL25Dopw3LlW026jBgGEz8+KohQaHRiCoB86q2vwC6raBMjPXJx4F03wpPQ+
XVJxuDQryZP+kIw8d6VTfbWsmyxwt/Xk2jcJNblwVeu5s50KY9zadgX/9pPzAqOItonMTCUGfx5D
VGfy26HRkt3UucWhscfqgJtwvHC7nR1iYMKgdRABIWDJD3a6J4JEszFFB61bTXq1Vm1u0qHO4607
VvnCUB+x/N/6voQkA7bkToM8KzsKp2MpdqkomB4mOxFU8VsKdnFveS1OOhlk4x8mCkBP3ALR1hAu
XkhNYfnHxhb23yATLXBJisPmwok4i5v8IjJDcMOsMXWj2S8qpxQ8hI//IpJ32W1miPxuKMN8g0Yt
TW970u5GupALwezSkv87qDym//Q6E/we6hJi9I56e71rtNrf+GhTrbsYJvH1PXRxKHpyoA/IJwDZ
nA5loa404Saa7MywiMgMoWPBFm7G/KZz47z8H0YDxvMBUoO5OMcyt37SYnyWgk0SEaLBtc5RWZNV
CXuH42O1VKg5O5IS4U6SJHvpeJOZs6DZgYkamyxPdhXSDI8qb5m1OkEgirOw2GWx0y9slkuLSe+c
mVEY4iqaLWZgxX5n6twCo1npFFD7YWtETr6pAnKz69/t7CaiziVlQ5kbD33kpE+/mx6aeoA9sL81
UR9235ACM7MbKwmL+hY7TsdYY5LqI2RGAgkysasQhVyIPhcma5sgSJinFIaYYxRUrUEwPG6Vre73
1h+/tvGYGjKjfMIYpigWIsOFL2kjDkuRWKqnsbqn01WDqef2U8kkkmKwEb2IwAQ2ThkCHqRO7vGc
qqfys7c9GQsPNfC4HA4gb7PPicJyQ/lbpLsRa7E1snXNpuz1djchs/7Enm03TVCH6ykplywU51+X
N+n/nxKepaA/jFnO2/g2UNbJaO8z0CfTXsJeEBQxxCMS9t24gY0jPOSBsvo+TkLKOtf31vzLyhex
1OGV/rooycwhb9L1wPEhMN2rmevWODd61W9gV8a2a7Ul/Uq5T/+N+B9jUSekhiGf33MX4SjyRJKh
oYzCb6eH27rLTIxO/bHCzyHSm41XJXH84tpBf9ugl+E8kDJ4wf76hOdBnh8B9Jl2AgATWUWdLbcR
Ksh2ezEi4qpT3PieHjx78ei+xKXwnqdBaXaI0i/5C823NCNJASQaScjb8edsS7sJbH26Ov19X8dT
8q5hgWpt+pGn+lfThkyy5pnbv16f6NKYct/9c7E0rMCELuhwH1bqUP8VReKl6s5DP7bZKrE2NT9z
Qlf4dH3U8/1EvxPYzoesPH2IWVapKoXV6SId73NFTO42N6Ku2wDeTrSVG4l+CeJxYZLwvMj2PpDQ
0H1OJ9mVCBJgzzTeAxK3953VBG+Jyb2NKnyIY9UYR0sp0vn+ATqJcQ+lHSzKSWlPR1ToqlduiJ2B
NhEpVpbW4LlSiUa7VQNVsW86roPHRre9hdbZWSOCPWRSd0Dkm2cPb6xZdgKqo7b8aOzvm0BT3tza
b7GyzCJH29RT/qS7lXOjdYDGnnzh2/EOVUvtzVcsJ72NzaBZ4sycRy2pOSVVy8ElSzTB6TJ4ndkU
eRcO91XcBt9Bbwd3SaH+bRFG+sKhco70ZeIXrqtqIWCdBxGZMtKW5TBJfMhsW09xm4lKqfp7f8iH
3f9xdmbNcRptG/5FVLEvp8DMSBpJli3HdnxCOXYMzdosDTS//rvIdxKNpzyV9zRRmaHp7me7F1s4
eZojDPNJepP12BZF+X6Z6X252Ta+Q7S9GW48/+qLc3kxctihnJdNxGyercEL+Ax0t2aAC3400Nyf
sdnM58HfEqwu6k+909d/+3rsPv3+dF3ZfLDZkLohQwcO+I+43L/OdEFDT2UrL18Xm3EAIlc9DdFq
B7HS85Qu3jTCVDCH/9hPYOeBjot2ogpQcG7Pt996ZR7AVAnfhaIrxEG7gT4HQCZS26zkEIfO1J64
M2+BlH+Z7PzzWNSamDPvIeoSIlJZZuFNUD3OYQaqQEermXp9KZD69YvopclW7Ai6Ffe/yntn7Jmf
BVb+9D8s+O5Zg6cc6/7LdAnd6S1gOn82imz+hgDz16IwC5w8h8b4kBWi/zAZRXT8/UP3lP9tnGS9
ySj3OgRo1yU829Ri2qwpXAn4g38yIDhIhF6L7MfvH3NtM5FWokTKMBUOycVJQjt0H43hi2LhAM/t
FegqDk3DlAkix0GeOGNlvdOQIOV/TJ33D0tTEWouhR/0+4sHuxpL90o07OJAyiMusNnL0g8f27Fp
b+zca4eV56AmQqa+IwHe7lxKRFPZ47yed4zXx7HX+g+7q8I7I6/t5RgEWr3L7SGi9gKKeuPCvhIJ
ifU7c4JPCcrr4obMNkg4dG712WZoHHOAlrM9l93w4GyWdYv1fOVWDAB07Z0B2qbk6W9fFG2GcMvx
1Dlbw2xTg0gnLdzJvqfEVqdZND9QM3d++mv50XVK+f0/byRS2AjqBoUsbbmL+8GniN9mK9jOeKbo
7EhOqVozFnho5cmqVVQ8trNQZhosYvuvjiXsJXREQdAhMA2A9/JGVE45lmG1bme7keXnahAK0WxI
//PJ3bQ4h1NIg2EooceakwECvBRze0sX4Rf9hn9+BCnaXlrDxbpcfYXB8lIPBp86CjFKNtvIM9Lc
8ebxqbXF1iaLofFlRafHDtok34LcvG83q5Qp3VvfRiGtxGXZ3YfkX02sAjA9E3WXKnsJzPlG/Lpy
ucDOZKQIwxh00+WCbX0Ywcu21zPygvpL6GZuEph9eUtL8EpitvtrkAty+Li+L9LsGRkKD7F/faa/
UGKgtuGS7ToqUnHmN2V7Wj11S8LgyhkI4QuQmIGK3dtlb8/AVOWyLG29nZEOs6GPDMh5bWVgPiPU
271z0WKt4wwTIXkPZct7kfPk35Jxv3LfANNGb/Qf41KyxLc/wW0wLpq80jx3S2BNsQZt7D1FE/Df
xCw9+VLmk1skYRfWqZg5GDcu1ms5IhcqFyvwKn7DZU8NfIeoM9Ga59DJl1NRNuoLkg6I8qHDtx6E
30Gr8Uo9ZnfhMitxXCBb6RgEjQktttI3aoFrHwRWE0kyeBWK+YsbkJi3dlZTmOcSXE4yDpH7MEpd
xJa0m8PqY+a92gbsdRyi32VOn98Io1fiG6Avmos00feb8SJhLpYATdLMwmtUO8H3Rm3BIxOe4gEx
IKtLyJGLLvX1juf5/XV4beuTLPy/HvXOn3+7CULDLvJqmK2zL50lE3HXbrV6Hoi143H3eEea1Mb8
Mvv5+8de23tI0HD/E84Rqb7Ye6tjtsI2OFWFUTmphf/Ga6hNbJGxbUmhQpWHYWVK6NRrfQP/cy1T
Y4S2i7SAZCbSXkQfz2SSgPzcdp5pQIlEmZUSI5U99NSPdVSpMi5n2C9/TqpZdpuOLkiwj7StuHEy
6z+DnPcDyECPoc3e/wfK8Hb93dbNIdTL7Vy0A5SdCqRzn6GcpU25pHoZ0L9FP+G0LG50r8qhSbPO
NeMRcb8bG+HacUTViHnmbkQAauviADDfRwvT45fgq9Z/08qX3+A5GMk45uJO6NXBV8rvjDhUA33w
TejuIZpohFgL+pU37v0rpyGiAcHaOGh1oq7/dlUK/lMZLjbfqNHTnUdv7RDa1LCp4czy2a7MDo5X
W9ySMLuyK5G55kIyASgxsL/IDdAh7lqm5PqsI2M0E2vA9CCp6M2ga+NzDVdJO0KaCLNVonBt0fe7
8d5X0jDKU1AJu3MpalcXP8Ax6FArTb1eaNNFOgefVCTN2i9hE1j/Pdvc0VG7UTZdRAqlt0vsdji+
M1YjAMEfPOuxXM8hJ1LGCxfekz1Cl4pHXVbNe6nQ6jz9/vxfPYXgSDmGO7zFuRQnNloc75HX5gvj
H5HMrvaeLQsVMtR1pXhYja5PEUyR77zGpUhe6Y7HXt9ltwrkawu+s7eo2ID3/8Jqqs2ut7xx3/Su
BZK/1SLNJfT6FtfPG6+879mLQolmDO0Qxtzggy9bIg5oN/yMA/NMuWS/7/16PODcZ73//cJe28L/
fsrFyQHeZoDwsEycRDLjYZNDj5COX1ufp7XOvrQI5x3rYrUR+Panu98/+vLQAh9ie/IvUH8TyS4R
xaRwwlvDTZ+rIYuewqDuv1T9Wn42dSOQjZJ21MZqRBrv94+9DNyITAIopPNOUeDy7IseV8PEZsDA
KTg7RbOVSQ7aJoqRKdKnqpmkSrUvJG1S2b/2U4gpI3aV0S36z+U22n8DTUTgaNS3uHZehLPIWsZI
V1Zw1mE5h+k+8XRTayhBatTVGFQ3rolfV3oXfoFxyMyfPvxlb7qOsPnu0cLAqEbXfzRN2ScNPgFn
f4uW9xrm2CEQoXUjX7vMFPZ33DvDrDWf+Rf6dx6qUrptG+IIioVUJEPtxdM0Ba+dCwxxgzc6Hn7/
Za+8JgD8nfm5j60YlL29ono58ukKGZ51pqvEVJN6X6wmpseIaYh0MMbu1YqW9pYW/9XHgowFjs9o
hebp28dWysPnDoOjc17a3r3lKFi7Ynaj96pQdor6RoAicbDeuoou7wfWdwdM7UNdxjvczW8fiwKk
b84iYg9JX1UxPmFRlDa+Cxjv98t6ZbPyIJr7yHQC0b5U/3cRAJ3yvA7PTUD7pK0idewzz75vICB8
/h8exQRu1+OEf3MZz8aud0W0lOHZ21TxNA6ejapWL5PFRmD8vz9qpzFwtYLsB9v8dvlGmIBB2RfR
WSqvf7JMVC2BMnmflzm4BSG/chJoQ+3T2x3d8EsGyWw32gz4mmdl5PO7YcOagylMdl6yvHgZ5Rrd
//7Vru0MAJJAXncDP7DFb19ttbq2LIPBOpeimr6M01Z9z2zMH3//lGvbHvIXhAzaR/ASLiIHRpeA
RMjozmGA6V+iGzTv4yGYvHsJmDw7OV7WnmZHhLfAFVcucB9mN62YffAOBuft6wXZOOe2qpyztCeM
XCBo6AcXLPXd6BnoBQMitE+Nb+pHBfPYSDKvKW5dqJdRcz97zNqIH0CKHc7h25+AcmBQRrlvnxfV
u2O8uUGHFnpXH4dmnVUS+rUkQygFdsJ2zXTov6/8Lm5k70LVSIlcnPyF66B33dw5B8UID2GVwx2m
K91BGMXwqoURxiNMw/T3D722qfabdX/pXSDzYtVBzhg0owrr7DhTkwpGfX+Jqev//P1TfsnzWFkw
xXtjGEAo5N+LXWW2XVjgvGufWxwBH1pGLAd/GkFsG5N9YEIeAEwz5HOfQyqvJ5RF01FE4aff/4or
Wxu2BXoFQOS4Bi4p+rbXhvbWRNZ59dzZzQ/wc0c3GSp4zkmDrFeFZjrTpxxt7rnljNyInFd2FxRk
urqMrhHPukRfCGdGr2003bNa8vxJNKH1Me8mdOo6VU+J3tbmbwez7TRE0/JGln/lqqKfsLfmuRUJ
oRdfmXjSjbrq3bMQztjdCdUpLxkrO/rijKsni0OPQrh9S7LkSoQBRs43RyaWxwYXKVmW95G52JN7
XiGaHjJvGz+g0RICKnduuZTtL/DvrHrfXzsFgD4C6t8APt6e3GCrc7lIaZ8Np2y74zTYi5/OQy4x
YTYBsuLYTjHhvVtcoxWvPUzT+3aR0S3tzCunCb4VH5el5kNfvnETIj4tcRmDexnVUTwJtz6gVeZu
N7bSle8JS4svSYGOhc9l5hfqxQ5HVzjnSUT5z45m1BBvXj8e8jHES6qYxxuDgStHhxqcTiVEGgSW
LnmsW7hxD9qtc54Xc/tWLxVDvHF7L2YZnkAIL49bGTU3WnHXXpLzgiYnDSLCwsX2ce1ZwTosnHM9
Qtil+eeCFgLRannKPVAU3wJyX30e41l2EMU3L/l2D5VuTfY6D85ZlK5IgwzXYmEObdI7TX0igVH3
v7+OrtwHNDaQl9u1Vik9L+77ikhQqk3i9oiXbdfFk5VH659FoUN1gNVqrfldNkaMajNZF8Z6XBAg
vwXRvHIx067Hdi+iu8KE/lJHcqqCThZT7Z/D3g2lTKzGKuQfS6MCUoxBYBjsleU824cpKtvyIxAM
rdDeQ5IDx+RsrW6lv78uCn1PjBQ5O7SDyaHefgTkJYNKd71/bmmN14e8G9VDhQVhkjtu9b4Kqul9
OFbRp9Bp/4fwz7MBZ8MsphsCiPri2WqDaMjmOi/1Nq8JsQSdvVx1VYCGWifnxyWcxJzQesNOegSv
/vfvN8Sv9yWbHS41LBCm1iCB3z5/s6fOEkbmnuFOd268tc1ympvNL2NcsOobgf/XG3N/GI6qYKko
4y7HjFNpEwnd1jsHrdCHsCzaY9UXwZ2zjK8kINmnyIOu2TpFe9rUXLY3brCrjyfbCvfEA2jCxVoz
8pJersZdqmnUj+DJjLhHDvDDUlg6hcaOLL9iCJAuQS3xFEexzr6Rbl1dbbBr+yqQmlwiSyPMIYJg
CwjH2C1/xBrow2gv3b1Y11sH/dqTPB4CWI+R5S9arcPWlb1fhO7Z6Iu7Ovez77lwzaM7r8WNOH/t
9FBmwTykb7k3Qt7uIMItupPO4AE0iUb5gnx8G6BdWohmfWkKlS9FCv8x+gIa08zP24qR4H/fwiQZ
1JNMj4kXF3eacKqy9nrfO1fb4pyHelw/mEWv8HQKbon9/hpr90kdeGzmJdAsL3Hfla4cdA0j74zb
gN8nHQm9OOS+037+/Sv9GhZQ3KCjQ0+cqP5LTN8Md5Ku7IMz9XJxtML1/TxmSKJXGbbSXbbdamRd
2y30r2ic0QDgLry4BXJJLOwVz8vcWa/xOO62ltPStnf+3MobG+bXuM7LISCzNwEIQpcPM3oMJSlz
gjPjPf8T7o3LcI42XzU/dLi6wzd7ceo5HrKpc+//+7JywdghjENOxWXgCSe1eGaV+efBZNYdh54R
JrLzvMRo6rKKra766394IO10/LZ2ecjLVx2c3g67PPTPqOvK6S6sMcFARq/O381DEy0HKE+3emXX
VhdYDNuHtJtiet9a/4I+zf0cOrM2fDJ+2b/0czvfFUHvv/Okqu82kZtjUoei/e9lLEAvaO2AG4A2
0Gh++1juzQqyJDsoGFyZTGAaKViHqn4shUQsw5u0PiyZsb2uyrzFbb9yWixuVO5UNCVA2V082+5s
wxGFCM9tZqik2GrjIJqCqW1vZgk4+PbGNrpyWiA/cKlGaI7ui3zxrrbZ0ebmeTR1vXvgdeHjrLrm
64K1wQ1xp2uvRvdxJxyzsmjjv31UsFLEur2mM8eQ9GDOtXkALuMmW23NcIOCW7Sgq8+j80h6thtY
XcoglnOd+UFGA7Kd5v5+XYzoefMb+ddm6vG5qeZboO5rS0kvGe1p9CUJHvbb9xPBDO8X8xfgkW2b
jnhSfliwG/xjdbRxC5z/y5iR9I4YReyHZ7xjUy+ORtk26CJGeXTO5t47To0wPjZhuR3GttdHLHSH
xDWcils20HNq1fSkGPl71meass6N2ubXoMlP2ad93Ll70LzYQr4gx3Z6+nhDbQhMHsric6s9a0Z6
earvfUs7n1y3z7vjkFXtt99fSr/IY+zrwAn9xyeE6ze4WAd7CHO0JsboXG+2CU22bXd9x2j8Nppi
ruPVbeZ7N0KgxMDrTcUeBqKMwCLselLtzuHn3Q5n18O5dY7BAe3f+181tW2SA3Nd/nO2cGq9hMPk
vZQVkhjzobNskD2dV1VOQntsmpKiytGH8JvMrNMZ18T3g0ehH08DNm/xojpjPM3GMrSpZ0TqD9yD
POegCjAASeQo6iqn7rwh9a3BfcgqJ/MOu0mLk6yrm30ujIkuF6wRvX0idJl3lqwNI1m8rHR0UpK4
rlNSlpGv3KRx7dpCvSJTc65QumysckvQsBHZs2oaMJ/F7KD/gCby2lpPrREtkRkPeRAZd26JMbZO
Cjow+ZbA7NLiPRqdzOLieZpXMrVsNdwcU6FM9sUfljXN8sleypqCbMsiJ/9IF8ce/vaWIgjvMsxH
pI5HrnxrjqN+zsYTGnDFAPdyy6PmQeKpqOKgxCH53jelmyfjHGbWixf24FMrCcQnKUS++mhgwKKS
XzACY0W2Cp9YJUxdq9hyUXW614MN0yrS4SBOY770zaMO5ey+K3Kky84afK042e5Yh0lU2U2AO4Ru
mzvEQ836voUfuv5B63Ftkha1w+xgR9p3v4zVoKs7ZISz9uCozNPxlFOeHY1hzMLD1DhWkzDuyft0
8HN7fL8oy95+ZDSQnCfUya31CepuvYg48hDbeDZQoMejEcGA+kX5frH98IyhEsewLEXxNKFxaBxX
XJWn90HeojxYYWjUpdDvd+6T1UA0OANDm/P1HrDqFiVDXa/hl6nLu/VvdBNXy9/lbqvpgeFlM37f
MsbIMl2mBTXewwJH2k3QUo84SZaz9XUdh0WbF2h8O72j7ARLBpPvKjoYVn/YasqY4RAOp+4pqrXM
0rygzJti/Cdzo4wjo3DDx81Hge5gdOu03NlQfPizrRYdhlhMgPxCPGXbFAxPwoAwVifS105tpaJv
re1uZX5VW7wE5/w5xwGR+jmaYKQXCcmB6D/D++qbB2vdXONIe1z19SGqjdk94RpmL1CSnbJYRWKh
ozQtsaX7pVhg9G5A4FIsxit8t9oxk/5DG2HtedgA2nT3qIKP0YslhVP6iaWsWjwjsJaPP/Jsq0Sy
mmU5WofCb9Q4Jss2AvBxox7Xct9APrCJo2VhiVGYcwqxJFZXMJ9LlbdZ7cErdynF1sCPJ16VEQXf
jAaKHkBCq3saZl12cWZVUxTv5KDmU4XlhzpMUo7yKaKupaHdDLL6RA8Gpby8ySZ53HqGeXbi2IVv
PweMNLc0m0fXflSe33v3OgwondK6AyxysnXW9F+zhqHAQ9v44fa61HO/FviWjcqKy2Wr8h/IZ2HT
Rb8oExH5a9mbG87rhumPJyjzLQgnI+iMLt62zcy4m0KVy7vS7AN1D5GrRIfCHG39Mnp6xBupz/Ms
Oq9D7m1x05WB+6Pq7DHHbb5c5jIWTmTs4NE5MLMfmdsY+puDbe/wycqLVT4M1VRUH3KR9+ZOYsmN
r9haOC59dszO4z7a3OglG0xlPhRIOGzn0vBH274vUC7PZDx2DAtSO0cyvzo2ng82oq9l438tnN7I
vws1Dx5oIEaVh8JWpTpVUpr90VaznT/wcQf5XSIPMTz5q2cApfPdyuQsYABVLH+pvK22I0SusKxj
S3nzfJcvdKoIK+Fkfaefb+Z5PCDgoj8Y2cAfOaHIqrvB1n5wrOjO5e/k2Kv52Sp6Y7435disn9gg
gZ84y9qrxB/cUZ5m31r7u8KezeJOT9KqH3ADXOe/dBcE5XYeppxRkz/XVnmPZs6SnQVm9jOXlDQY
ANn5IKxvcwBF+b4M+xY7zQktnW+tJIAkIcCjqY79Lpzm7eDkQ7ki3yHxav60RZ3rTUnWu/AszLxw
za+QOKX30BZa6+lYr00+f7GdAcmGJWwYGRwJM406RdLH5ySm0ww/uoAegaeD3MqyS8psWeQdMa/v
Pwp37cYvoOJM3R18lY3911WzfdSxWMc2oKgBqyTf2Zbw9H0VAjd7DvyCXiY09iy7Y867tlFSTLnf
3TemEsY9zw78123Ri/ijyDnV9yixB+udNGwBINzzOi1i1EvFI0DQbKISHcP6m+cb/nJWzD1wFHWn
Snuf6PhXiKTXcvHtlECAuhPyrij9ECSR4zpVvafVgt0vGclJAe+ZPtBTdruUDL2jFzlIT/oyBpJG
dRL1gAJfNH3s9tBiP4KwZuM1HR5vSyeCl1KSNT/1ZbM1h2oODWeKgRbnIm0gSBtJa4T+iI8YGi4g
NhED6e4KlPgJFj0424RvayOb0QjXv8txyULbuQIteo5asysOlaG74k/P7yL94Pjr4C6H1Wkw/QWm
HkZ/qnE2xAc082x18OFYD87dMAQZdk3jhCNpjI6MxC3J5Jy2z4G7FH8oE2jvI3p+mXGat1aI4gC0
VwQy3pQvtm/VuMj65zj0Jr+wo7Mdveh86LdPXVm4VZlIKuQt0W6TkSuuqLAvz44aMavapsjRx3pE
BxUnFjCqvZsQJ9fsNXMt57g1Rj8BJUNE+NTCIrSfc6GL7gzuADpqCkMD05nI2lekBi35g1upXQ9T
19QpKgRQKLW9DUOM117dv5S9wafSS92i+8pCYQUjI+9nXVTiNRiGYiZyO0i9KDWP5GP4k56rVWff
ezEydTckacNBF6juJTbzuj+9MgzFs5RtWJ3qMRzak2orEm4TxQpYybndH6Fhes1RyQw/iayXBaKr
BJX2eRkyL+BpgxmedDeiGwREef4hQqW8OAxz8RXh8/zT4GgTCGMezNZRNKrG9jlH43itt6U8APpQ
KOFUOM1FJ6gpbnVUOujV41qh3HVnGQqUZi8Iow9N3S6vq+Nk60vfh0b0Z9ZWlohh+PofXBrGxgcD
xbfle980/qvVWTPen16WvejN43OuzoyqqGk26kcFXa1Kale6r+PUOS+DtW1uHLV21J81qump3mk7
9yaqhGUsg3Uq08aafDLf3vVI7WxE3PFb0lZ34rbNvTtpj6sbw2EYXyVdf0FQYJn+Hjq3HxK0nDed
hn6GyHHnyuI1m9mQiRUYzavoevmjCsMpO9mR6vTXrQmc+ofeMBhLdFD57OZCWiZmb7gWZ4diYVL5
lQRTRe+xuuyWT5M9ehMo3RyHiQ2pmzYxG6NsHsmTJJ3rsSKZGQjmPfl51gfvCW/CfFgYRrppFGpX
xcOwhuZRsF03PDPzMviZgdWiGIsoB085WBV5wkKZdHnB4LYCAzC76sUeGBk+os+0LF9cgzFVLDu1
tAc/D/PorkI2siOJ2vL8VCo/d7wUFxOf7eM5a3AAUx48uKv2yZYtrsHHeVamOFlubviC9C7y8ced
PfNDXdXr36WJI13q8Us+Vo4RTQdCmGvHfjjP+t2WaSuianJJE9A03HQkUpyQaH14dd9XaaXnuXhg
nNwUadljuohqVx7Iuw42ePQn4bPxDiVRyjgxPFu3LN5MczDSpYO+xWw6bNpT5eBO/4x2nJN/roIh
aA+LNEfnVC6u2SW68LzhiMaMWJ5GPSgmSLIdu290SVR9MIKKEJc7XGd/9uXW2fc73k/AJljW6C7H
2KH77Lizf+ozOQD1aRyNAGFTrVWBipsvlhcqi2BJnakKkXmXPZ5PtoTmSXWI71eVnc0uLHOOtVMG
D9wgu8mPN4SDn5RVj9lwqSMkFZeokayoPTHrtlccSty6XoIEYlzRnzZoVVPshnnVfO4G05lRknbk
lgZqVTqtwi6bYx0hYn+/blTzBxul9DotJeqViVN5ucYHEAPUL0rWGMi2HSLiJkeIFCu/66JJr9PH
ja4pwAnQ2NECjHe0pkbFRunntTh72RpY/UuYAXon2/TdonTv7XY1nztXsFdXs+6i1PE1d2Y8ZrDA
EtddI+9xBfTnxwJvkCJR2TDjnTtX7Rzv2c/yJGArZM8DiID8+2ChdZ6CDQTPqlQRTO+oBin8VmeK
oJBFef6xCnxAe7xSYKQVGK9vIYh4Dt9gOF+06wiMnvqsZjpjF4tzb+VqGh4kbsZ+UoQaNU1hjtGr
Hwjvj4qf+tUjmTXjFTOcCSNofL5hkVi6PnCMkeKreJnwW90GZpkYiiELBFJ8DTCpq5x7Z6vd9w0F
F52R0Yr6e90afXfqLSxIYnQ+dJjKoRunWKxGHqVZiOdXaqx6xY1edvM7VVnggqxiBcpQl5k9navO
1VwIMLrikoZkmWrLGYoYDz7Tu1tFlTtUwtL9QosjEsdOhJODJrts+wTJ60Eeyk0C2nLCInDjFfXK
Nm7Dxtcn22iIc7gjrcdxbE0/dvHD+xnNY/5nW9i4O2NU5/80hyj/i3XdmmQp0Y9yokHiY+Vm+skz
diiCWXtzQNIRlcZBRm5exziTe1+WWXk/i3VuZqzjVa8TP5qbr1VQQ0iRgnsgBSHeUf7Iss3ut9JU
PUQV4MK2UwsPiCctlHRyBel+EOWuFTtII/zlodbdx/gB+mvcI0jx0R+oTmJhr355WKs6MIDEBXWV
LHACocguCltDw5hGg8s0UO/bpRmiJKNt8WjMK02ZuVHWeOhdneP9TJZpxM6oFT7Irs5U0qFEvht4
qtZKBNVJkSzdEAVxbazFO/Y4/lJ+r9btNFOEvPOrYseXZ8igHmHgK5RcMjE9WkEJWXZ11fYF3i6F
35L1G+2Bfh2Qd0bV46OyS5ydlsCtvlOfdZB6jUEPd+t++B7nfiitxOqFmONsjiD+Rnq0XkJnq1Az
MKP5xXDdSqVCa18lLfioxwXxmCc4EjXVKjfkwu07yp/2WPrmIRtUjSrfZHSnqeGSToFHlWMSVLVJ
tFyzIo/rnLo4NtaIUekWtXgKjMjg/zREi9utNaJ6krDL6iGZq2764PLLrAPgrrw4TKZet7QQGh28
iq5FEOMp1XyUrb2iR7hKwkMxktGnuS+s741jIhirOssq05JOI78lLzH7QMqwe1FY9Ymk9Y3iW2dP
bQULtzKNmIoWaLun6gW7NmqP40Z18gS2irZnuJQeFd0KveGQq96fuTMq+CFhMPmfl44qewphSFH4
+tMnBuOtFzve5thcz5uzInBnAqhcSrCA2TqiLBaNEx+4HEMynHArKAosp1QZa7yncPaKTUjaTf4P
zFRglDa2FoldBf3fctGcG9P6VBVjuJe23l9SlNbXtQqXNBpgaSVm1pbPaqbbwm2ShR/7XA/iODg+
EbcA4tPH+LT6NEG6zfkycWvW8CY8TDAbmgd3HLPWgQjdW008LuPqxKXTu0Ha2pvO+beX5oCWkoSU
7yAvF4NUwnbVwkumZnWIE/G4WlYGY61BPjdstU8SigeWt6Pn/SXO+mqGNppbcx8HsrRzVP+6pkmt
NjSffTFOJtHZtLEr031kJ2gDRz9cp8NWtuDi+yIQxBWxn2GQFwfD3L0nAZrwWnMajJO138HJtEkH
lvegFTMQAZqf1XNy+8SZnLpNm0kbZD1S9ksSiHp13/kZEF5WxLKPkPFpcVmN6WWpJ1rxFymDDc2m
V8aPpRsr77DWg//aEpWbpFOFpMA2w+KnWU7ddKD/pL82Nk52aaMo2+KpgIaWbPj7jq8glfPmHeFl
HZ870+kfgtkXr6LElS/uCguPTKJ0e9xCcL0PODfyI1sVWB3jBJXJQ4735M8tWKYyKVdZe2T3DqNG
ROTnu4puYpBUNV6qeFdHfhazt3C1a+hIFEfwa3V3dGk86SMNRKqWzq/NWPbjRmDv5qwgZBrVlOQe
lNsD2cVQQg5olDiYjFCij+a8ZaiO+0tNpdiUX/RiiPDQI1JJ0S+npjrYyizf+8JwzXubE7Mk8Fhb
9b02TKDQXT246tHq6enfZwqWwV0mtrK+j0gGZJqRFr1KZyvpuyCqBKqitXvawJTJU9LrMaBIl7b7
pBHwteK1RZIBcDVGc6d8HX2d6lkV/MkUuPk9ychqJmFjbGtsOghaJExIGS5ZrS4LLNdoZCeh8CDl
TIXL/63VMstj7Sy6eTKMrZ3SmeQhJ0doSvPOLEH9iUH61Qlz+bJk7gHIKNlZh1FCSY7VAhP1Yjw1
vWqpv6Jh8b4EXhnMx2CkIZTgFV02Mf3QafqOyaPHBMGg+EzKPAyatMWaDffgDe/OkA1gdtbeD/4n
a1Lbx42ipnofbvbyySbTk4mUPo9qp6kYn4qSdvqpzZXxOtHiteN+aAbByGnugi6ZN8OCedVl/k/X
lgS4FuGUJu5FRA3cKkTbYwssj3FYKIvWZLNH+15GU9+fWnAWn3JAlk0y57CvewzdtmPmqeHTUEUV
DFB2WpnWFHwNUiFMcA5EenqGTjcWwcENmuBdYwQ0bLximUwUzGtuO657eQgiYVQJ3Bf9fxyd2XKc
SBaGn4gI9uUWqFW7ZMmWbwjZLSc7JCQk5NPPV3PTMRE9dktVkHnOv75SDx7/soUV19dYmMV5dqXs
mG/coRQHfMTzlHKrSO/hBtvK3K12Yy4RCqzXCpPGnOuZdppD0/FSHh2zFmHGK71oirxZfi/IAYpn
aSshD8sYOK/cuYmgT9Luf816CWRqbikrd5W9BP4BeJXdJ9Ge99oCl1bp6PTWnybqZZ8ixg0KrM7L
CB5R0V7ICle6XkYwvbz4NYb4TPjd8o/v3vpelqQf04Z54N8wRmw3/VCbNrUnf4N8kKK6xTzBzByT
uhX1QTVrIg41DTtx1kZz+3fwzDgfRgJKuH/Nvj4OKvD++LfNJ50N+8OJbaATMMPtcO1jlu18j0u3
yPW4Lp9VN4RfIQTgv8Kphi+RWAT4FYU1OalNPcF24HJhqqrnDjRs7shPuW+Cbj904zoPeQMgwO/M
WpeOQbM/tes8dZmq9+CF7zbaeZn9/sOX0dAQUFLe4mjLNfjo2HacLB7N4jO+htGS8bN1w1EwZQMc
UnZMjSeZGhQx+KbcDgsn9MPtrXwnZqeYshhrWXco4DLMkQpv901u0S3UINDvU7xVW141JHCfd3db
3hCu9GXuT8o8y5kb7hD3w2LuMH6X+4E9i6+rIm8hybrVgvuhDLUXfOyrX2chwQVTpgrp6WwEI+kP
E5UVKk0WpGNpsLUlu1rcGD7nsg+rzCjf3LKp0Xd1zL6UZ+s6kWAFcxXl0STjvG5XMnJC8hKPgAmu
OPr2vP11uNPDg9g7cVm1ThrKLGFHYOJmImx0UQJ/1P5QHhe/5xPsCZsd0kFW5dsyhIDqPLv9r8HZ
NmYlHeom68hkHFNFZ/2zkZWUuXSt+h1u3a4yaG3zXaxsRrlo2ynIxqaK37ZByugkSS3/ndCFcdXW
pJZ7wcp0qYJyDhnvHf1eB1q5WY2UYoNbUv2eo0qq9UlVZX1pjIySY1xQlJ0FUEcWq50qr4AtWqW0
KSVX6SMKT93JTDpb7bm8wzTfTFkbusWYN1w0V9ZhSTZANHkq7+axk9m0ozDJ5DSWN9gtGeDZIoBN
MNR1gLttxIKBVhrxPpOrJA8BxBPzGJNYnTfCUm/M08Oart5KCZ4uGyoNF28x/7wixg/cuIN54Bc3
5UMQWKW+VvvKru92gfiKiU2y0mkFhc58HqmHeECMmi2JO3yOewyEHldbEae1bJdfZtqtIqVjQhbZ
AjixH8UU6Q97w9BpQ8t9FmVovfvCLr4oI5oJoB4awOrdsCRq8FeqmDs92NfJE4POXKcM7jxm0jWD
ZuzfzSSKfxsn8J6yRTdPPqZRLwX4H5Z0qxE9ZsJ2rM96s5r+0CSsgBm6aVMfrMTrIfi8YbtV+vZx
m3WLdVPkNS74UzMmRBKtIQ9irlcsgwdfmYpRbx+DMA2XkTCdIRER1XsmWuacYhHYRGlwD/CfnTTU
iBX0tB8mEJO5ngJ2AXsqd+8aLNJysnWZgYhGf+2fI0/f7LWbknFKAldHC0PSI0Iquu1XtI5aHPcg
sdYcwGgtLpaYevfRQi3aHkUI2st1XUX3pFlrFwynq345C5GDDL7u0AEX3Fp0h03u69Hx6bLMSKvi
phxXh3cjkrtk7ty36qc38vgdo7KksWIwffkdy9gYKC9V8deKqKTaHr6UP9+5Oj5XbDTxcQlKILTN
qWhI8su2PFkt7MJpGvtxfVRYR6PU7TUoIMTHyp48MckesArJOGOarSv2N87oI0KvQp8LRy2SOcR1
ftRbVJoT4DWD7NyVuskjoma2pwr3L29OeysLvz3or1ibpv6wtnpyuCRE2ba88LK0gALp6dNEmYd6
PFVqdg/02Eh1HMbFl9m+xGOTgiAk9jn02+AnZyoPZwwQwNPXaqrnvHAJLC54hhI86NN+NzaTAqLU
ltpTC8iqShU0H0C9qLea0D8VJ5m2w0pmbl0yPyYsy+RI9AkZeQPQ9E+Xt5Vm2skNb1/IktQpjx7/
lMJprl09J2+G6sAwQ+MG/LhSqopjy9/qrx0Oh6mmR6dwKMXuOufamXbDVBcUX16XkCHrbe1icjuy
ymtEWM5PVZbIlp14Yk9ATpK0hzrUamSsR2OBsM0mNbtZ14q+7JjJBCduvWZkFTQmXxbX/9VLsZFF
I734gTxFBnfb0dM9BMYgTrCGTneNo6BoHix6+8QPbGXSOqMu4cp3jL/O6Tg6+2dSLRJSrCNf4S6Q
Va1+8kTM9EAHqm0fayYHwPkCej/r43CF8fM6rz5U5Rhx3EfVGh+FLmC5rMB7pe61dA/bRkg1trmw
sklyFgMDuo399OGmqNsfNQBM98FrWHZNWiTa3R/a3qm7N82d/1EIt9vfSPvjIyfBKu4OULzDH3/y
5u7Ij7WVuPAISX+aFRa+z2ZzlHwo0HEvJ+2W8yFeme7PQ99xJY6GLvnUn/zw9zZ4itRnIK76PBCT
7p1tPfb2m69jvpF97/z5MMfhxKFMwsvOMajMi1113X5G/ANxlBpnKoNTD3DlpLKH0bnfR5CH1Gdk
VS9Dt/HPBujbsJST0hRcXCj16FcboUDBopSs2/O4Kb7QTcauAjCtg+Gtnkury8xKqevdWrPRHEfP
ipJns4ardVThsI4HMs+74a6MbTOlHr18ZIWa3l7hmr1KZUPv6+G+rFpsrrcPSd/1iQnCH5p8+e3R
4QkTzDKwecGbCWbtBAe0jpOsCRNnMWaYNLQaNNu4/+33jntr5do5T7FbfGhwJ7xG6wYZ5rVLHKVy
maY1Lxox/VlWeL8D5Fjz26AIKg8U57RJvoZ7j8FYle3jGoR7dxHWsmTAQWsm7fKFhXriTGueuG8+
ijAusiScpj+tXiZq12Xwq7qVzufFqKvfBpOd9ehon2V3RvLPGxN/NeTafkQaz+IocAPNFJSINa6o
hmWl9yhKHNqckrb+VE2i/XDU5odHe2wVUEG5/Y4ARhPuqrZY/ms9p3kM7Qkwr2ECWVJfSmNd21rN
WxYvXvhaT5PoU7UGybdZFFSFkFN1FjJIHlFbgFsVhYj+Ss8X/pHLP/Ffh2gf3WPJsLblXS0aghLt
JkwD2nTdswhcc4I09+6Au4D1/KF7dZGeHoE34j61qnL967tkkc9IIzhu/Fodpnis16PuB7UdPfrD
KM/tCPgpA+JADjD+/cEOSgLUsIsFecxSApET1cFX3ZegALTdc7oIsRd/oLHHr7jenxCWJ33e0BcC
4j0ldKKvLna6dKYppUzxRUeHSSiw0bkq9oXaSbWeZvRAUxYqu1Mnt+WKSsslquycJyehlTdsppY5
ks1CbWYlkCb22RUoiVhe1kLPl7nC0cvOlDS/mQ+6R5StNhtYOAXniUfSYxlbPLSYo2hw3rdV+Y9s
rfDWlj1En7e6VYftLN7/DgJlZ6aLsfqOSr6UIDClesFfGqXI5ZoS8m3pH+tgi9rjug6T90vucf+t
x60Ba7YVwHSkyv0nObeC7cDc8J/Asa37pkum5NeOAsh7rL1+/VWaaekBGrvNOpMw1NYIcya6v4Ye
9UpqAktHeSctXv5YufCFE9aIk1eYqDhKO6qmB2m1OgRvL4PvMh7s/5DAijkFYbft152hCLuOV+n6
bW9trJJdvMbflil4cYqtbg59v83lKdARzOvEDHZfDX1zNXbikG0iUHP4fFcWPMY2H1TQDOMrjyD7
39htjXO0lT3rrAprOR00s6/MMSEN6luN5bKixXG5ayyOf+fs4FsC0ZRgbLkHW7Le79MmHf5zMkEu
zv0sTlUdeyXYsFYlI3ofzMeSWipalWGGkz5rkYA0eRE59CC0ycYEP5mQnyosWP7ayCbFb0l2n1Wb
lWO8mahnOp3LZrQyp3bGnxRX89fryl/IEpGmjtN1EQXihsQDHPUItUiYbXzugtgqozmd0PYjBtNh
U13F5FAxu41j8G2ptZ8fd2tltvMNmY5IUewkpZMy/OtZixqy2Z82lVtGIJ/RMSLVfO/ppk+LvR6X
a2vM7h5viwHYl81TFGoA95RL1y8OaufySpMtqsBmRiMPsA4oPxJVJ0iO/KVibrTAUbJ+CVG81KiL
2KN3CZMxtnM5XcOhNOE5wuOnchVMYr/Q++WXh4pfJjiumx+vkD5BX6LFq4OHcqvbl7Hcpp/sMwX7
tmX3r6JwggtXjbLzxCySRdT0N6R+aa3L1BnRpTirh/pQVFP/ukPj/qm3PXn0R2/UjDFT9U8xUYI3
w8AOmVgg9MG5zeqeo91j9ELe9lTb+/ptW1WzphviOS/tZNLd1UOtLhKckbQVuK7bYOpMqd217jc7
e4fQ0HO7H0PUNXU+SQfqrZlF66RNKOwoc2K1fbZlt1247s1dBEAPt+mXos05nV6EsflfMCcaC7Xl
xHkbtzuhybrkg48KGzkbxfI6SGE/9uSgYn+6unWrP3wy3YNsKIqBHCy9t/Bg3jpcyQdtffKzrSXA
xCjrZ1foZr1bF9alqkc2meLCJ0nWDTvPS3ffmT52dwiPM64e1AQuOZjHnoH6FmpV1WwmlpwjEJOm
aFNlEmZxd6vG9yCuu2/OQwQgjWjLZzu2y8Ptpjc5V0dcfMdIAo9xXEC00sbQohaRxfRRkHoBGctc
HJ+CpAjavOl6zgIuciIF3RIBES9N63OfbTt3xOZPeqFkATcsYgyhjysa/fvEbNwvgNXtnGEeMtUB
iQe0sUV/XPtK7WT/6XcAFJn2nc670BKi2vtoEB2klruM455XpVvCoaGvPED9qPY083siMVVB0KWA
TX0Pf89jfAimshrzNpQ+9IJXszNshszqk2SL6B9Vstj6QsizOoWumugP272XeYvt5qBKUbdvbdHg
X6r5cRkdOn5FCoXgP4TAfnVWVaEavgiyKa/0x9CzFZjGB160UCncz4JNKef+o5fMkA/Hsh1oC8lC
17vAfaFF03WDCYbVfyedJlMu0Tipqtt+ydtIqf+2phEFP3TctgdQfuS5C7vPnzAaSjeHIg7KDCWh
Z2etXURfQbARvrBBXOebkJjrhyYpj1EXRvetr6e/fKrWtz3u43iQ7KD22esj6oMjJJSQU5RcyYeo
dqcFhWE9zH+QVLOwIxh3H4bImB8zr9OQVYW13u2M4tvB6Wv7Dynk+n4nW6s8acuOXzXmEj9123aZ
zuFiGGaDTjVuxotSt5h0iRXMvG4lBEuhIgXIksXAoDAQycR+UEQfJthBbZS7epS4jsVYPM+tL6rL
jqAjzCJ/1R0JVZG3ZFZTBe6xskabC2BxliWXhhRcWPM2sU97GELxTU47PxqigSStVsU88ISixg/S
wo40bMGUJIQyFttWnLU7oXgiWIcFYowZSJo6rr0LOxDWtYW3Pcg4K2k+nSvQv6Npa++RlE8EIo47
Vk5uzwZsFSx2iVIRbPbIKN5v5c+yqmLrt2F/EqcBTKzNeEKH1UkhX3p94YIM1hyNKnDehvQoyjWS
ZZX55FBFxyUC8sy0DkJ91s6ECjxsXMOVjUpO8EyPXCdD2NlfCaLW7zpQbsuPUMzByWEHiW5/kru5
3nkd36BSKQKcrCLmT0rBSY3Qxn6ltlEjUMbyVKe+BbWyRXP3qy7Qlj0QcivKo6f77WfTqKnKdFWH
3tFnNYOl6Xu5nJZl2jgCkqhxLrPFfX1qKvJx732gL+vI+hWp1IXNik7MWICYNRiefcazYlm51Ot0
56mFCoa+4ByI44aP17Lkf2sbhssprlThM4FUjeHAsfzpPtz48rJOVuuL6lBzAgsFk5cm001Wb8Hq
9segMLV4Mi28fx4unr8cQ+6I6J8bjdEHFthiO25QmNG1TuL5j8d7DfzRuQByY0ihVWqD15KJ1wnU
Kmbqu4zhaXpwRru+q53ZPzbWqh+SsXQIE+BKeBzoHXhHIjmHB9NiYUAUGM/ew4L0QbM2e97LSBWw
yCZJ0ui1kNr/EUwyeep8uTc5VH+nD84a9G+Y/rzuTiD/oBqyKW3osbiwzksiQVXCbXDtQwTjyErj
1x/7IpR57+ohbM6G3/gRC2hDaFuIIOZEXfZ4j/8HqYtccUTcdCK15NrGjcalHoowR+WpRepr5TPr
moC9OPJm7OUWdXvERZNOCZGUFAoQjczSTNaF+LeYJtlPER6jPa/pWv6LKhYtcAm0rWA2fHPUeK9p
Wi2LK+G1ajys3la973PIs3YjM1/3XbC2w6ne5OOiVHam1qr63CxQ3zTkHkboWvxuuzm6h6feXpCi
7P/hgYrwFYByA9AgciWtpGy64X6tfHQvvV79w1IF9ccyOqAwmpswtxHd7ukIsfOKTmb5u60oJ1kM
6ujZC8u1SPuSOLIbpD/eLWKLr3M5JD8GGONHelza7zlZWKbm0lfXWjbBc+Wu69MwOcsve/QSho5k
1U+SHw6cfwzan7VkqDcqWLZUjZP/3RneVGRb5Lo1IujuOmls5i5sd7mf2NuD7GyYRO6SLoj6jaz0
LjR/nQXcfVxv4nwVdL9UzPaz1y1zTQvj5YrQzmTsb4cbbnyollAem60fT8aJ+u9xa72LKoLwMi92
/z47s3Mn/NmCRfVZiYJ+LPNkgOkLZvcBAeVyYI3WL0hP/yt7VDVklCdpX5NEZLUOkwVJTAhZusKc
2zL5wm9HpEd9o59GebKjUT2hgwvfby/0qXFh9KyNH1sbvzr3nlCnuI/vxQj+7fq7nxK8C78cyPYT
IW/yCPV7TJL2pW9jF3aTuzYbEv9Yr/t8J8h26O2FbuD4u1s0SoR+vxuQKKb82w0UK9zu53EefhQT
IZlZNSLE0e/VaLFekey5ZCoe1yFHKRe+x7cuqUMQzV7Ws2s+BGUYoREf1fRfGBo3PDZOGz2YuZUX
PYezAPmdJEr4eEA7Uq2P+NR5uoEMUHvH/TIfzbAOy6Gsm53wmtGJsjBugl/KNdaLwfD5McWYQspB
TE+D1Yv/NHpxRitSG77Czrd/LiwUv63J8n/0Vuc8QWYPz/bcdlcpLD3ndtl4R8Fdce8Ma3dIwKHv
IPWZkpfd7f5RCinQ2Qxbmcb+GB4WhEPQ727yuKvgJjRa1QGYtf3tNO6+p23i1NcWuvgUo5GGLyMb
/SPs9/hLcetfXdjSf0mH4Ch6dKBJJFr+BciaOUceEUpsDyRU9u/CUUzxsZR3IGXY1Dthxje3UPZX
gPPkwBgAd7tK4LrEuJ/W5CMVNY17WObJf495V86NXivYDAJdGcnfBPf2Mwmx/FXWFLl/quRmutgC
gd4v2K+cuS3kodvPSN2TyjnCrUUfqLi6e0bkgTcaVfqz0/jtTy7nCOaucK+2RcAnGoi9GDKsifZp
03F7Z/cos9ENWT3sitNtfzzfKl+2EF9OW9XWY9Q326upJ3dLvVm6xxVj0G9rLbzPSk9yw3Ax7ReG
NWvFOuIXb2QFdJ8b8T2Ihh2/+p7KwuPvF0UFNCJX9zeAgHoNEX8iVtlDnrltaPl7avjxZxTgRP4z
Y4vk4nS+BRSZuPJ2jBBSs8cC28Cqed/EgD9m7LvqoAfpPSCmHO8U8sg7F/1GqqLePG3khJUZ8jzH
ygPdI4SMS466lj3yAFI4PCdjs0PoAyC+F2KuXho4b6SltrWBNotB/F72ol/wV6EgUsYa/iuXWeRz
iNc7DVWQsDQEVJ2mTl3u9EkTI/6QMEY+GhwXCpR3Nd/SATeBW0GG6Pmxeae5ZFhyR7rTWuVhS9TA
FW3ovH7ZZoMMTxfjlvLMOOL4L56yK/fKHgZGZBLLWr6HTmo7BVyzP7xSziGCcfR8n8WKDP7cSKG7
v1M59vVTBOA+3XW147qsenExHdhYTADOZTU/0EAGLaqUpne6AwITXedybkfDGtWHDplDZpxEmW2m
b4KBX0s37hWjR7Nf2DIUCr5bhyZun22INXeCPyCmZ8+0aBCe5N6qdyssEdplUPeVOVaRLKJnFRex
+yA6ZNGHIBDxBTeM+Y8E66rLyr1bynPJFjA89x3jwhFB0LbZx3Jyutg8DlYoo/E4s2HU4jRHoHRV
Gst1XLHdJXjV3qREkbty4ykTf/ZwDiHLEfw7rgZv3HecCgFa5fnkTQg5KpxyhsbPYYduOCCOjVEu
KFNInMEW6gn7vh0QLtINBwvDRjvYtTuP6Lrhk2S2oa7bRO7psHQee8il+Ox2syr4JOFv5F8ONhf8
VBvprOriFpRq/Oxms1on1GeVWtJ4Rb/rMbQXC8VWdjzH+0xZGHuyfYziSosfCx3w3mu8EC35iBJm
WsAxZs9uKPHENvAeOu3SX1bcdRE8CLP21UclkLDGblpnvnALwslbtJiHCqFfc1/6kSpyfu9qtiHO
3Hj7xXdRIr0P9fa1YKq1f+wTp+PvObK7jZ1gr4H7UjGLzv4kvsolXcYwrTYv4aKc6XGExHUv2KUH
90RKxoQ63p/gY3gGmhEz1NZ21WM4QuOhg5xt7+DD1kSndih69S8M+2aGnEF1/IaToeh/Dt7iQD1r
1wUV8TbJjLpWo1M9bh1OV7ByWmDcrMJ8VJzMFm4QayxmXBeebSmG3Q7BaS5iIo3ubMQahcHjEXvV
0XK9yvtVqiqyHiA5d77eabbm/bGA1Yp/4GbBVGD35UCerRmS+rlFLkzJOck+xbk2dlSkRL/v5tLt
mPKe5qSaCwj+yGOnMBb/0TLl04rF2YqXfUP0ZM9KufnqjSiRgRuHoH6icINT2MQ2Moo+HAOAH0rG
punJKlfwj1RYshEJgfeqDoITv2ESnR07apAnYz9e2gt+9QXGOJqgz9NQD0KQ3sTaHPyy23hxvvya
PuJDoxVGlQP24bGA5sQBdcsHKqZkOQ2Cyecw8iO6Tt4qitZP3k4NpnfhQI8ZrZdqAiDq3dHzfo+2
xTMSzY3lWtlNJs/Ea2HYkisBWQVDK+aaYLsvVuDaFDurNeQF32e0oPi7ISCZZ/UjGgxg+ML5qO3B
k88BKqH6qXBiuHAJMjH9W6Ig6K8Mm9GERalEr40myK/F1VGJs54gKJT1hdCkmP5NcgjmS++C0h5Q
9pYFD63Y5WmJFt3dE6dgJUDsdKifldz69c7qi6LInQgRaJZo3/N/YzX16wMh91o/12iYrOMMDFg9
8P+WQbpHMbgYlmNY67JnEwcCFNIcLOGOIU+pS7RObjeldnOnbnn4jzEwt/jJoKhkD+dtbZ59DRJZ
LfrIneLCGkxVVFl3NNKuMccAbQ2Q2Q0x6twZYY+onUln0y0LXb9Md76/JiNE66xqP5eRb+0KiETt
zpu1wTnALLGJv4UGcwiCW8dbH3hgVXnmPgj1u946StVwM/Dvb5QwWoJtwux1p5EGrTcp8l5nvOx9
/w8PoKqPYnC8gGMOK+tA/FxQh6ddkvGei2Ico+BcBITVvg1y+D+nsJXjFb7V90zqCRvY/xADBcsn
FdV1/Xt0asG76hS9jfM5st1p84lj3Ixln4heWXe4UbxF3XRq+Uj28SNUgPSfNoYVdweZ5b1/HuJg
bsN3t/AwMacl1Qlh7lRLXLFGCdnG134U/b+VoyTJrHatk2Mg1KpQX4/GNqdi8xp9TwY5/lfDGrU+
R/vA5V0RPvMS6dVhC/Kabst0S3YPb8bsufOfgWh1B4tiALMQHquBmo+nJRmmpsuAQa36Pgoay/+M
zEBdJz1ES3/sx4C6hXTkQyxtPOn47i4y9JPivotCByCipfXOv1rxtLYHjwOTkxYtY3K3g/oPF+QK
C6S1dPvhQbpj01wjrlgYHA3DMaRIB3TCw2S0cwx74Nhz622UIWKK8Sbx07MayuIBJhPLPa/OPnrO
+7Ry4P4tI28of/YNcV0eGtR6C1UK12hmFEzUS/XpOjchiqBaoQvaHHCMQ7ACKrjsjnpW19lLQKcO
msKl8b5XDi4bgpCaaM5mglCrlz6GnO7TNt4GhMbQgG26W1OVfE0kA84CRN4qq5KEQEKxj/5U+9o9
kMgfeutTHCy9uWCrHvs/mCJgOfgtPOtlHIE6750YAXWZj5ZgSev0thSvuLUVjQIaqKJIMQgjah5c
SqzvWszcDTyREYHAIVpY22libP0vMKFUV18VJE5Ya7hAk0QyGd+MXSbTr9JCSuBzrjXJeIUFUhY4
JKzYMGH58AuWm4bPqczLWENxMuvIMNtE3DQnNvQxRPMUdO3flrSw8jkk2aL7h1JSlv88favdTGdF
/jiqdgRsOyNaZUvcWjLAuIlx0MstV3QBGGy1ig98DW19WZCmDk8hGoTypXUwWx1N7Uf9Re+1YgYy
xDy1F69iltrSCCshvs7YBDa0MfK6r7VXXErk6SlmnlXPY7ce21FZNYZxlezrqQxsRwx5vUIQnPFu
QsQXt2K1O3tpwv4gu8n53vu2bV6Q5gfzii6Vd+/aoeG61i7oKPM5HuBfw5LExV+U6Yu20nZBRZ1L
lGBRnIfFGI1/7K0pzH7ehYiWj6AntKJPS5f0plQQTUKQC0QO6H28iiYgrzeIWbI2dwujXHZiXY9j
UsXys5tA2LFE2s72E5nF2mOw4P5xfnjIariZLL8aprz3kZw9ju4eQ3Xtji1ONglgKGD8UVsASE5T
HLn9OVhXEHMoqlha8IqrgvI8tm59E4vBi3qQ6Dbx3o67TfWpYGBazkPEjF8zAtaN9WnAN1CzYq5J
fvrLQEpDBiZZqC1dIr9u/2OuF4h1yZhlVQkgYYv73VORJIoDhPUV3mfxshq9NhMXxGn/LBBd7R8C
3RfBFBbXdT7EVuj/5X6RnI0Yy8hTLSpQ7LUkBaBKPRkU8lgllSsf8Vpa1SFW++j/V0R2tM6Zb3e+
PtZEdNXMJGiWN35AEU5fIFb0+vrEW9WZY/nAQCl2Owy4e9C6aLtFZREisMTQGJa9KtLj5n4daaMu
+jm4jctifLeidUNoHyxV3ZEVqaLynyo4zlCJiq3VP/Bcx/tJuCQRIFBXmyBVnAHRuRnHcDMiEGQl
cZ3R6//spi+0nY/tyiyxTCsvSMg9EP0g2F7X9whssHLX600TMEVL1Z2rYbHRnVCmQUSDmhtv/+Er
qulu/EQ43uElJt7Biuq93hgiMW/9JkBkmk4ywHx2VsnWDoonebS2N3IloO2O4z6DxuzBirPo1DP1
lDnFp66zHy2NqvjUxIItl69aB6cuWEIUlIiXXA8z2bwViOKHXeCu04XbBvd87mZ/XLbSG4++Wtfk
D0ZUTqzcjpWi/ERU7v5jpKD2EwWY/zn6zsYtNiIoqu7rJQABPCAtJY4hcBenvHPc3sL1xXNeT2hG
FMBTTq1Qa+5VObnzT8bPWf50NR5san25qvR9a1u4PhnEoinfFxzj7YXnvZ/jfGeqwkq7RlygFivU
quIfdoO/Ij5Jq1kEitGiNnRHtT3B4PGYbPNRNvOu3lyvU1ojKNVl78M4jCg2L3i8Fnc+z5j9akU2
kVmGJyfize7B9mfDIzxOJC+8obu3ymfDzrz/blClWF8B7XLbn0bQqXgZOFgrg7rUdpIvPtZhP+1T
iAYKx+RWi9zuRrUhsZMxe7S9+rv5S0gZ9iaGtdV3eVOjBF04DFhZWV4a/I+jM+mOE4fC6C/iHOZh
W3OVZ8djNhzbSUAgBgFCiF/ft3rXm6TjMoX0vuG+aWLq5zlUs6M2gC9CJ8NyJJnN6c2BG6vbFU7x
OOzRGJOuJdQwznGwC6MFu/oUchWvXlme0JEmJ+IQLX+ytRjsDzqAO/3g1sX+s6a2mvwrdW38v+6i
xrne4ISG0r+TpKfNuM/ddm6PyhUj3+/RZHOSckgVZop23tKBkdgmBD1ptEh3EvIoEflhMfgU2U+d
M7NTKuml9d+7YvbmGzimanqu2z6N7gfl5O3zgK9afaiOONehNGvW37tYcPEmcMKKJTuM9uIrQvHP
zxGRac4RTlFvN7PnWmzdMmR7oofvE76uiP7xs2u5s4I8Cdrr34CxfbvMNg2Ga2zSsk5r4AjB5eyC
OWxu8sJd5XsUySh7psdGaZ85ufbbndfzRj5leRV7J4WsFe6TjjfQzcRzoY4QngLSPb0LKTgtWUCx
swtF8wv4DtdcyQIrM0gk9LzwUrIqDB7J4qzhKfbiDNETxo3W03FIM8IyeN1mpb0T2URcZh6wON5R
HEiaM16U8ldg0yFyji5W4ewbHJto4swlQaZ2rOcoiXx1UeoM30BiGqm3psAa5lavHK6ivfHaxdmt
mFf/j2oLHWQyvhXlyw2LHlmjtCGhGTh/TcB1pGf9Y5wvR6KTRtxHiroNm6jXoDwUciyi0xRey8qw
J5gtLuOyUuyinN7payQ1pn19x2/NtUzFXtOTAzCF8s/Ur9vw0K5OM3H5aFaa/x2ttfSOO1jrPc40
5eywp4Pv0hHgzarvpkrF7aFUi4564iOZG39xVS+Bh1H9ZSQbm7jd4muz25IZVGvnkwEiWniiSSwt
2zAkzj7uiFsWILoF5Y25us2WUrRURYN2sv+GXIj6TtW8sM7lgq9x05L/pRjImTWDJ6k9bze2cVoi
IFZFW1009mgFmGjlZcaeNIWwDSNGlYeVP5g9zWVsh+MI12p8GUiNXN9vXZDEb41lfP8LLSHtX3Xc
Sgpcub8kVO5afNM3SjQu+JKY/Ozb3GXBcFCizbpPcgKW6ZnLvSt+TO/O/RNhR4eLHLVEvsZELvz5
ybHgijHPvHLdEbGUzVPa6GtuxVMe1/8h1bQk51gaJ9lkncpVfFt2kkD9UJDlOKxTNeujhe0i9iGk
iwgww0Do4rYuEoS7LFyW5lcXhn320NcrlqOZND+rSbm9eTtWrmnzYUo+3p67T8S799hU6EwXiSBe
7yM++yzb1kuRhcciSYfP8UoAoNeZWfIjc+CZr1RPIBsvyHy4TBF6k3vkPs2ev9ukp/33O09DgSBP
1q/nzu9jNlRvK0gCw42NwGzNxT4mxUlYLac8SECidz4lANPpBT9qal8xijFFN50eS3NH/MCs1/8x
umlnMtomfjshYwsva+3w4JVDUSd7m3UeynM+BewDIcJKj2Vu3YAiu/Ine8+52eFEOROdDiKWXT3O
1IyzMmQmqOpobMgMB2QHKoQtcZ9noXK2lECn4Wux49qfyGp3YluIGOpBynWHeJEoDNRPlsvoKEo3
C4I87orK0mW4C8tAZq9L32UkecM+dcMNr69SMX/4AHo2aGNLRP8lVfyTU5qlO0HvLX1dW+r11CtF
zmttL7yKVUlD1E10yDuVOJTKosJr113n5jIN7wvP5+ZxrkPFUudYdb7tHwne6DJ6ZrAKWC/N4tQk
fKkyNzDnZZBQpg2f70gf2GYJQlMlggMkPNd/kk0rpqfIInu/TgATvA83xfk85NBJ5A39YaCtszt3
ab6JyyiP4SkkfXpv9FQ3l1qMHbXQQoTpKI6lDQ2rDocAvH5FLNeWpGu761JRDHG/ahjto5bg4u8u
0z0fRul5F5NmjnigBdczCg4dV5ldSxGkPTpzjyu8IZFIsW8XFyXuP3ZdCZygIXpRUuyoh4SxlSpB
Pqx7bF/k05TcPnOYI+Jw2ANymrMHRN1GnHjbYEMh+Dl++tn13Ho/7KB8ZEM+PbL+lA+RxGj+euGr
dizX5c0S46ZvYC6iK+MDJS7/ZEav6jxTOA13FeeUqraiaBE0E7Ys+c8yJ540bZO2KtbPCf4F9DeW
QHWEFAh65zxaQdjqeZ8pcqWkAUuE7j2EIKJyjTun4+OKFYXoT6spI3fmaOCWiS0ImIOjkOLki2lq
yrsr62bYy2G1xJdGxrD2oUYUcMVZX+9lgosERcB2p+epI5hEYDPWaXGJzczsd9+bjIoCKfto0v+Y
hGlIbrF6rnGrNq7k8mswHhywA0vTvfaGqd+6f9dRZSrY6Gwofefgh0ut2QqkOz7RdcV42NHRze2T
7Eu3eYbqksbmnKxB2MsLTZOpuqeUUx06hu/6LwI6ChNeFcm7ieopBBHf0y+eiTXjaz+Zn4VSGOdl
sZpndIk0ObpdJ/6UBSHUzbpEOkiQXd3RaTYrr6/g4OhsfQ/5UvzJZzhNrAmCKbZhpAxu6nAZzD+u
995jEbYCF1OXmbeLNBUlSk/Kf1hGNKqDdPKyPjtITodG2jKgnbmMT7N3zXIQVp6T3x6aagdexMCR
IS5EmtJQUq5+DWAF2/uSU7j+nulyuh5TeVbOiE7+GJhX3rNJGmzcuIvt2zBbbhgbRiVPHjqkuWsW
1dfr/djTSaSluA7z1hu8kcEnnK8TAS4FC5bpABGhLRWJJX+hV07Wmqj8YeSIh4eRFGPyxMHjfktZ
kvqm6BNcTJSU3ZGEM4P5DA/M5xntmGi3uvZpvZf0vnLEHoGfHjR29XcYde3f2W8B3Sdko15I6wSk
G2Cd+h9jk7JLQ3aEzU6R7lV9qdI28ECcZ42/b8ex0reC+KJ6ith5FryTup3C96IJtf+Qp4gZNw4b
SIcbQdIANIyMG394R8IMozNQLHnpR7Wgt8dtlhG4geV6zPISWi4/rFOfK5nnE0nUoouDb+J57eBu
hwoa3JkgTlIdymClrxV7bubcj0LOqN2NZeLZ4POm61tZR425Iz0ECML8j4SHJF0+huRD1SaVU7Ze
ssaJp0+H0zKduC4iaqKqtCX/D5bceJqcG5CtmdwJ/hyewqwKnkC+K0+1i9aKzNhNQrSIsFmTLHt+
cUvWUIsgKoGn18kmq7dRuNZkvmCwoZCSzc3b+T1AMA2JnKXo9149OuEN16jYvSkI4OkbhwpUSDi0
7mr9HkaRci5uRjIf+T1afKJv2TgPJx8RP/pyMgUDji0JkTlPdU3TtM+6+oGk6dJy4wqSeu9FAxcG
7jWGt0pKhguwC+SYmpx7nPGeEh5/M1MNqeSqWcJ+n8p2iQ8SlTr85UM+pDhYUWrtd4RDpi+G5sXs
UqZwSqSVsb8Wp6qmg/ZNAGGpIB957yuzdtdiRvzItvB53sumKAzhhqqsHk1usmDncqKX91baawHB
VL8FHZ37gjwiLTyPzPM+lpF9VhXB6tvAgcJ1s/CKxNSqB/8i6S9xRebSgVS+JtSknhDpaHCCaXKD
o/JpS5M2RzF/HII6P0teedSRNNH4B84eMW5SXmTp6Zp5CTcgJnqPJyGlLBbqOKbUBMhkeiAxWwc/
BqZEQVs0ZOOfQ5zVDhS5ZjWSNIaPVipoxKEkUTLABZzaCE2s59bLFpKxGqzZs1uXLQSFy7jPm9GE
kGe31eBOM/QKx8m4X3feP96nkkSSojjXtJdCkGANj5THSpxX1LB1Py62CJE1/eY7Xazfj9slVd0n
4E7KwyLRTXpdZjg5GQ8pCgYNMcqtPWnGvpwvbFmU/NJzf8zAwUdtEoNr70qnO62wWewT4A4aVMzW
o321JblicDRtFdqHrquDfyoIur/0QN3omEVpcQ9ms173ldDcqtyWGYVRmZGQTPjI/mOaYGL6iMiu
zoeCy9Y5KQSY6Cl3JNCJVQT82yApXDXrJp7qQ05w5ZksfEVhi+bwLdzAjsY4QW3vwM8RPFPvar88
z6/FqeKX0xzkMERoCmAZ2SPLJcW58Jcvh8pJVvGrj5b/a1xcxy65y8bXHZgDLF+GVr646EoxZoUp
fwIZzy8Jb7gfxw9TeyvUlAz3U+eqV36iMfwsmnrU31GJBISoPdXtyRPz0J1LOeCMqq4v8j3+MUyU
IhspI3iWAjyuSFfvewgT5M5L0egnnxy7PTlI0+BLPFkXtzxa7TfLimV8WAeRP2ukwGDXh9yu96A6
SSwqcqEauSAq0x1cdPLUBesuiLAMo+u2X7aeomLLw82tSDAaqr3PzoX6u24lJCmErXyUlKLbyK/8
nYurTDI9I0xJy0zJOT7BHy6AbqQV10IqBD1fJLtnnVjXb3FiVLNbZjTy344I++XsKzAhj65b5PaK
hmKDKvntXiaAGpTHBXNVpFg3lTviwG0yunbVXtfCIXYGCy66L3AY/6LXOdEfDc70Yxg9Uf3CByb+
kWA33+MPQodNV8MywzLnlC+Ua50TKmf6B+lJXjIHTBdVjLDsKa8nyVPBLF4d4tEAZKHz6QFYhgHc
AA1g1fNWDrDrgLNQoCY8S0njIaDZigyYKwFwoF5x2DlXe3874/KrV/qiwzFH9LZcsWqQGpAJe/c+
h5VTnbssIlWcB8UaXVTG1x8f3ksfCnduu+204K9cUAxnyY2qh803dx7Zxp6DZke1c+oBEFhz7xPJ
nLcd3C+PrFSa/DKMY/1h4IH550BQvdIHOiC3OYFU95DVeZMfyzF1z00vVXiLZEmncqyvqBdGq/Kl
RvIB9Me04G8hr6ZHi8GIvB9Jj9a3w57CO9Um6sFlA7LcsvOr/WN4cPBkZ1Z8x6h4bIfAYHfYTNJg
3G480XoxisjUT7u6TWoWFc/ZmJy4CWCMzqZ2yZlhH7HAyqzDM28DEryrKMdlB79oJWCJ8xxkRzup
9b5N2Dk95SaUx/jqiMeYNskxXvoRTGtGIUDcdOzlCoNDyy+qPmGDFAzJzFreXjljlAyXtEd28d68
3okmtadQWJIFoF7S/DY69qrbeqSye+TW1kxsWI3zPxaH7SbXXtofJ1OBuAtoG3yUhMExSpmZ32JY
Hox+XJ9YhBFzTjinxR+m6WuW9GeO3DTXdldUEa9CZHlq4EUd+3zFuDuHNwXwQne/InTZL/AnmPrf
GJAt9Wk3b0oJZbDPXfaeUsVNC0ISKr1x+ZNJ84Lz1nPSJIpXBtEQ3uDiydO2wc70SuEVBIi6Ml+s
JbxcFM2bHLP11I2eLj6ku+awFH2gSPNBDLYdqFcQz91pEwOhGH3PCzZ+MGf3YHU1bpIiJnIge4tn
5DgOKKHU4/tG9HpgZRIt05qCNMfXSqZ+mfSHWDy5QAbqlnoXQAnL9vj+oHoH44PM4Qm5uFQwh9PM
gsr71Ipk2SWNndkaU85aeM/sG5nrP4tSCgchT3vAPQBmvOCd5BR7DvY+o1F39ocEvNTUdtmnwnnJ
9khyqOBC9r4+9c1ENTzNC32hfRalP6kF9fDBO96Wt4Amhh2IMJvipujlLPgoEUaatK3fyWeIP34d
s1maUzSy+A/KPDDDL+2LBDT3b9R0/ugi9xLkgM/Swo0Y27FudkoYgsTUgmxxG5L/RM6pDJgPvyGf
c/Yhx8M6EY2VR1NnS3Sw3SDtL+GzFRQjNUv7iwJmWhIQ8nN1TIcmol3bI+tuqpUcLVow0NcaSRJH
49SbciGElQKUKMjPVwcCO0ybiVnkU+zUtt+Jya/7w1L6GgiKrDk7izQz+m7pq/7S86xTMEtW59j0
1415ulXuU64qJ91XQaRvV7V6hL9Xvtk3kjgpLelO6XMVUL/fFb6uSf1bQRY0zz0s0A1bXHrShVMy
3i4Uz5mgVme4bQtFca6dubC9DBj05dGfGWQ2iY2q6HczUbPa1Aj+fzhii8d0pHV/pC9WPTnGCWEf
XM0idOdhGQgz4cE7G9gdeFPGW6LfSXytqfCsMLlTLYSwomiX7qynyscBKAF/fp6L95GNcWZHmcKT
v9HZdbAhDbjeQzKaii3qUULIFOUOFpeMyI1niR+S5J3oFR08Stj9NrWz8zsenWkhWuExwukKjBtV
++l7sTMtrSuigURSzKI21sRRKG8Es7LHKsDXpUsmwB9eQNYKdLH5HaOsigdZuYWmpgxDnDvf1AzT
YzcMPkV3ykbVsXRj7rHamekgsL2rxUdY2ScyLCPdgSWDHk3HrhHHoQt6fae46eqTqk3xPVe8hFFW
3eWlsLMJ9tquIJwE7p2iLMp1eANC21VbydqXE7TwGbW+rPRLVogoPjSBMfpgKqN+yoyL9nUonp7b
yon6baAdGnbMDwE0HbKzhv7wGr5Lkv1yX9c2qDdLWfEQh5KDf8Mkbz6yok/anWzboNoBepjxuno/
PbZrJ2gB9uK2Kax8ncBMkIxs2/o36cJC3vQAcN88H3bODcii4AmfX76B1Vlx8/xivKTprGmVE8Qh
97ZaQ4MyX9ZA3pNPS//iqBbJOQT1Zi7k6zp1n8VRe9ZjT5AUSET2StkakvosqVKTvKp6ex82BbV6
UWPBlfNcBXtMBb0nUmgphSktkXTY9NRfUV05iV7gRdnfeJ4baw4h8/x8qPoI5yH3gXAferYS5FvA
E9mlzgmy7Cgn1uZUz0F8hoo4HVs5TzQOTJkR1zZcTu4pVDbuXnTWocnds7CCBhxJdJ+M7VFQHEfm
ImvH5LfamndPnbjxARjZ+urlle/clR1m1ZV7PlBEhA7AFziHkW0m8Yn/6vLI2n7OknsZV7nzjDWF
e5Qu0TBd3FgF43lRhRwOgvS3s6mcLPu9qBz8hOTGB3F38elgxeNSuCcqkUy/WYsh8qLqNMJ0d5Yk
+qBgXqWcHiOBCbcG1bwbdeLlHblxS44pDmyCb7gmbdvs+hycNqTxYtKfnp8xbmzysZxeZxZ/of16
07DTk5OIZ3lNCG+mNnPUQz2wKOo4STYSnlfGcXucKjcBDTYrgjurqplnxxHtYrsStGNwZHnucKvn
tG1/RigHD2Zi6r7NBzixXcvggHJbhrDBN9NYxe0tCj8wMdh2syI14fLyN5ba465b1+qpDhP5k/Mz
/horhh16/XyQiJbz/AITdBoQHOWK/5tYSPuAzrEH+ogQeNC3CVJ40dftTiRr2p9iS2aL11qdeZch
yZLLMtrgLUpFc8+OYmA6HpG2t9L1oXCFiQ+eFBFz+WW5PsF8oVQ+3pGaxDMvFhKcFNG11+280mmT
r9WwEuPCisG0PIqRmZwpE21418OsoznsQEIEhcLrpproY2z9EKDrJgGB84p3yy+4sm3Oe6Gcl+mQ
ti5pfoKAsUvGshHvM4Tdcs8bMLoz9OzrrTISA9sIPIgjWVQunkAMQ261mzJCxj4uLcrzPuPeb+/A
xNJ/C/lA9WVKHK94jnGi/POSYLGcaBBUn5JFOdGbh7x21mjxOZs+WGl/x6MVrDdOr+dvoXAcN03J
HW+7Bo0oL8Cnh4a8g6m/+8ipH5vRrQnhxT7EOH53zDt1Ypfg1o9cSkJMLagj9MKM/YSbPP2rfMub
MVGFjr90hVi2Jc84q31VwTrcOk3d1juWbU5mB8y9ifYaKealobsUnYTp6xHbWBTyCbnaJO8qQXV8
k27pp09m4muzq5kUp0tfDc7n6PgyPibcLoKLt6Ijb7GN0nLLxoOczoQI1+fZMEtuYSZSmW0NkbON
StUyo9vZkbh0D7o92RB+lvad5JHn35K99Zcz/BL3b1eLLLz4Ueq7H/RX9XM3ydxcRtHMCRUIzxvh
u5LLfWQskflLTx8h387k1Jf9AA72eSEJ2OE26PGcVcjtvzqAvOzSCHR0rNsR/jdXewBL1BEqQhGf
JNTi6C6FtCs2c0rWk61hLFk41RmhS5p2VVYfRjclD5bhzGxDuNB7IOOs3NQidILHwbBF8Da3PtlQ
QIB62WKAoSg2JlueSluwtItb+zRvbSAi8BaD1xXbrvAas2n6vCGVHYG5I56iSpo93AcgIA558Dfs
UAvuXEJX7wD2KveY40kk/Mr96TkynE+7uOz8leUhfTX9iWCh4fJliDKwaPmw9w2QZ3I1o/BQVdax
i3aiwmG+LRWanh81OvxIJqWD75SL53lkIQIKIFto6h/wPsG45Y7TUStIQhjLSz5lF1QGj4l+bfpb
MbEkekcNLger2jFQbUsWO+BoVuPw2YZeiVXfDVFEczhR31ndwoQY1nAQmFETYX/wvesfJw8YHsBA
h3/WhnbGXWG0xd9K6xz5v2OaUaP2mdKYgrsNGzy4qUHeJTAwD9JhYG1nYHRQNxOGdRnK8YFdKmg1
eLZFso1qYwGXjuxxHIicD4CRavaKMGF1V8YgOagTSYgcPUwTlvAEuD1cpz4et+ymbRXijee/clmP
Ie8HLSCxugbEEpSR3vicSP88S6AcGO7Q/bAgoGBJBdMEb+EciW7jzvn0SMtTc3BzNpZwIlPzYkiY
/IB4h86QidlYpgYXHJgbzKScIxstJ4978ULiEtbwVoFpehpJrhITlCBTNoqwULADAak/y3oFIVoj
WrFaJWzi6k6sCaSMpHdAATrR3H2sI177NVmUwJIyzbNcrT7yxMDfgXHgPCniMjl3tUpdgixzqVFG
jt+irurwX5C5KBpOEMiDsLXzTbSegFc0ZNWDXnpM+RxyV4/wK4c3QhbwYJOKXWPIoP64rfurXOxR
cbjWQ8CF7rJg8d96v3R/jc3ctXu8aLLXtW58fhPzvPxBI2leI4p/EQQuXJqN3wSaDTuIJjCoAO01
UN/iiFpqs352tZLfa+yXwEPxZ1iG14S02PJpyhHt6jhGPEdW3XhB2jyXhtzqRhqytvxoc/xjQaie
+KXFbMOB2qHovQnhHNwy7tn/ba8526Yu+0fV9H5BoVOgNZBym9hfYjO4u2yEXeXWYzJ70W2sHjk1
JTzCqICP1tiWxfUxgeu3xoWozQWyW991E5P/45vZlNtkjtMH4c3cERiyNUVI37Fyoz2ffChgzQ68
Tk6p7pDTdEm37GxuPIaDCvGb3H//No/++gUzoEooaBKcLvAKgclHc/nvOhqDqF/d5VeS1BH0NnJW
3OD4vLmuFcietmWtR9hph16bpZfsskHjQfnJAloXPG+6uSYtj6yZaTM6tQNl9gohRGwrvs9ncHap
unBURuOmhGNBP7ZMibYaKi6fxq8N+XeIr09z7WMpyTZPfyTlWZglMUXfQ9LH6ZtnGzRzyfX1GXmT
/yTEel1YI0a+mM6k+2S/dglsjxHI3rr301w+icIrv3p9BQ3GNZZaqwJ4yEM/8nQBv8nvY6+hP8zF
gROFD4JT2uYZ9+ikyJZuu4jrFNK0LRck6cddse/mYETvq4QiR8FusFeCpRjt1F+u1WubDefZIxWy
m8gY/HVWp/jL5p/Bx8RP/XMeN+v7zHtQb7NRJh/L4gwlfpMQr5SBzYdsIj+l9hXqhxQ2krvtAgNq
b3Y5tTaCKfZXNno52m2sQQXhXjPvBxVpdTQIEoj0qOroUiVj955ZBK1Lzof3Q4IQbgjsOKb7tS6T
S0KCVRxkBw0B/3/S+1bnyUMcWUfvx6gpb/1m4ZUcLHlVwuaI+oeZ+8ePFXxdDpQxMmfDziS/2cOK
xFuccSiQoDF+WT8QM4Ku/YLfpKPFBLsoGmCq4kN5f7wy8QjzhUs0noQe86e6CcBgzAGRy90Cqrjb
dt1kgFANwg3lxgS+z8PimvBCw8z5ylCeMq7fS33PZ4llPbLy8YzrxU9A96fQh5btTYxX49LfdNwl
ul2aBaTMryutfwU5Ppra4O54XBcB81NupzhNNwXtp/Fug9LJASf0ILbeK4JRySEdgfNTA0IuGR7l
QCp2wwYlvr3tqoBMYDAX6U0RifSbaDt576Ab1D8zEzpgJUhnJhZ7TnA8f1YPEkq4abx+SO+vNACC
aDxWHXk31OmAED9hjtY/GlDe+kMS/x8oH7NRYQFERGiJfTK5OBGr7pERyC/ME5teXW65H0lkkecP
lgEyOkFHxc3ETAM3jInNkaPKdDlhNVO16ubBnioWIVTQNevyJaQ6W91EZaC+xBAP6T4tPQlTWcXl
d8+L6Yu7KCu6uqnLSoZrrpm7pZ1oqA5Ik3+yrI/XfNuUKpm6C1e4ID2jAff0azMStXz8QzTo8Hbm
IGr+so7HMtBOo99eV0AN1ykGalvDNNFnOvudeGTFduixRUS1DDfm6PdteRs0JI6318schH65UEKz
5P9pcMphrLarQG7QsvTo+Ae5+cKODrlUe3273Fp45hmkeJ/d8Xy4XWNIDIFondVzRMFCxbR6EnZ7
CLIWFJcL5JmzXofhtXYr/hzrJ2z/IBa0kE0infQry4FYcSujXrBpiVvXj6aoRzaw1Hn9naC2Zied
TOmrM6TGEjWMadIETaf/KRvSD2uARfKLcSDxsgWagX4Pli8djtmouhcSi0O00dpkYCrapGE3TjEs
yevEBsMXA6qbHEGQjfbkLQEY64IlOvaYUaTu91HXus1uSqbgHrtHT7wKkFzZwUZcR90YbxDTd4HD
6v51iKr7nBKjhK9D0ftogiV+LAxi63svDI5zFbi9OXd12lAAh5TWyS06lpBfGqtzGndtSb+YO4Ut
qN9uPLp+zi3bZPhyEZBO/sx6gvjHj+LIW9GuQQaIZYxwkvNKRTdjSvqSJUoirzZTGPWskoLiNPoP
7LbnGtjD+1/hb5YxIbigrivSH8bYLY5bCYuLVEiz7HtX5gOQbr8OzAOvlrL5G+FxD6cQzZZFHxpB
fwM1qGh/0Wfv7LNXxfbZkl5FpVrmlC94FwMr5FkVBgj8Wvm/VoT3kmM8m8tXUM7Z8l6O1dzdut7k
+3clq7553TH/AE+gKpDfaGJ8rDNqqMLtk5hmEm3j+n/vqRoeEBEqCEd9VQ+7Pg1irqoR5soGmT0f
H1I9WHtSshtuON45aujamfkPahjrjCKiR+QNbE62TLf+8FrYqk3uTM3G0J2r+Re/S1114QctUi95
SkC58mmTRkZxhYxFbohNWPqBl3jH1Zp6J7lQVl24B6N1ceQ2LpKtND4eO4+f7jYNId7xizg4Gihc
I+KOuTXodkB6YEYWcpnVK0UpwBdFOuT6Hjegi/adRl7/1CvfEcnvDGzvgTiDFE/wxTBHwljLN/KS
Kt5MypqHcjQQjdp1XkmHgm9NToGM+uUGP1f5b93Yr/POiYaYzSRY3nS4Te561T98giU4D9QtpseR
hXf9WxfEPCbIKCgeEWFsHvo/BkuXKFHSkMRYvTEBHqqJ2bMG05DUYSihcrSBPR/SmsE56m/GIWDs
agj5hE8soxjS1wA4F31XUhj5Z+rHpfsMynAG9xXk7gUIzZDca8In463EqT0ie7QtAXxyC2daJUB7
Vg9B8hv2ZoSRQ+bZd85iduLqhQsjGXk4/HJw521T0WF5SZOhDV/ofwXQA5HgaO+RgXS2I8AKyoJU
kF3Q5jADXgQxiPjIdd89kYqQ6Qu+Hzu4PCKVYtfH1n80DPv2FAE7uDWm8F7yrE4eRoeiwL7WrbhE
rYvshl1RgFMRDZelbOLRZ3nHLG8XdS2TxBrb7KlxsNEvE9Uburw0RagZzBYaD4nCyTmvxCFLGowu
KMKHYCyG+StYR2PvcZBIabLBWwS/aw/D9pPvVBXtyXiS9mBSiTjCtSS++ZvN8GQuE5QGdrfJZJgb
ltJbCqFcchMKEZsk5Gy++Ohb6q7tMO67vs+nO5U5GWFANyznhDJaRjV1wLmnfABFusywgidyUndB
kKkX8k3tFzNskn9l/JhfOhkRM2vfrzFRxNr+o+JG5h1ypY99tCxLWZ6XriifCGCvxW4CdzBuNVRX
aCU4B3cIvQOeHL8lIbfKr66vo4gi11Y5jb+LqlA1z7ntR+8Qrg1z6rQQWwWXYlbLvi83eYjSJkoP
ddYiFERpiQnRzgv4jrxR2S7ET+KpE8J0u5nz2HmLUHPjj2lyXgvKNvQoOucYJhwVYcsnvGEPhJ/e
SQa7GUUn6DjWB7pFPlfWrHcqdr4sKwXjqRY4k4PCTEttstxOPmuouaZBLmfnRtbofqW5kHZ3nXSH
V6uG/opvWz33sUIodu4GiOjhI6D8Ojxqvu3DMbV84946n+vVZvLgywGZy+b6WE1R9lmWafI3JT3M
hWDN5j91Ezfsdhh171/DgO2vYYoblm2ya6clidMub8y1xDmsmL3bsCUlxUYvU3IZUbS0TjniJa1r
tpOUZ6+PgAkRjqBBugqWLRwF7YuvhMyC/XVlGtiHjLwpZFOFn7tvrCjENiZUWB2lqwSrPRv1IzPp
dszZTk9mkkWmwangstbtI/L9tyrD0d8hqrsGPbH3DURVmt5EnGv5MFsVYR5BRnHfIOBAoQNOzQg4
J42/3i5rBZvXC7Jen5p47NXBuujt5HKUL7dsdfWcU01vmwE9qGByQR2Y4i2rGN3h4CYUnHY5DthT
xD0SgCio43Ekt6oFz6F1Wvse/r9cplKLoGXrs+btjnT9cuYmFJZ3/3F0ZsuR4loU/SIikAABrzk7
0/NsvxB2VTXzJBACvv6uvG8dHV1ddiZIZ9h7bSnb7pPOtB6OUqgACMJg4LGnMht2OLQ6DDkQ0w6e
auzBCckE2ZCVu8yHeoh1flPnDBkhn4iYYScvTbsZlQ3nY8Jqqb4XVAjrJQjUFOzHJJTXWI98KtqT
DDL/MTGT330FOTHRZIUsgzmyyA3fE0LDoK9VrDpxZEdA2ODIk06QS2e0tEtSvrVNSEXlq15RbsdZ
qronfxHVja+q3IFq6w3rQTAc6x7VtA7/YiSvbC+WJRL1ZWjTZWfkFX3NdGndTQ5z+guDWjYbTou3
4XGCxk/ODV6Lx0pGXX4QFBzX4JK28D979PIYz+fc+RGei7WNJY9f7xHiGS/fTsAmqhObh/V5lWkf
z0eJE8mnwMaeL/k6rMdS3lsd54KaCWlIXSeUmqlyWMHC0MPxqcviwHHiPCJe7MS2HXFZx6T5lare
R8oPp22TsU1AWK09OlPTmO9liMpLMKPR2saM3eOjMp7qoSXB8lGUkiEV7napleYGxwkQ3tBMixlZ
v+IisA10YrYhK8iBlVWmymJkr42aS+cjQ3540aYK562Cj7McIuZEluIDyQAVJZUwIKN1/FjxA9UH
VHgQkUcDkgjpcPvEAee+kAiSrE+6DynwWGu2DbXSjN2s6q7I5SCoHSAI1fhJUB16DoGECDFsk7wl
iOC+2SPKgu9wZoCBLkp6p7aO6gfR++1P21xpIWsPIrmP48W7LZyBy39c5QxHqWjdS92JxfzWbh53
Ty7exQMFc0dPvwSqeRVdHaTnkB13dXYZlB393NOoKeZGuk8dm0PkHkLJH19cn5Q8kpacvzZo4Z54
EQ7PBdih3SuSSBIqEyOYiQuRdru1S4F6EwxJVhDrAy97WeYp8Xc1SohwN/MtlPsrO9XniCe680AH
tTTc9KMunvXiTu7RNwRubqBfMGRhpQY+Y5IuHh3Ct42THNkjK3aGQ5qEwTGZGFqzBxm89dnP9PyX
YAv1r6ckuoUCmaFNkKRTHwcdTusbOnKqjUDMyV9tunS808JJHjlwIGKhWR7BiHmgWjfeSJV/8/9I
kE/XLlyQyN91Iv8Q00y2s9vjJdkDJufkrLuscX6cAVOvlLqMHsosD97xebTuF3vVJnq2DeckKkqu
Qpfg5LULtiJw1/HLmyfXYWF0VT3ssqyPEoQguJY3lg4AcXyddfomh8MbviLP8UFhsQ9lzL/62L1h
R2mAgYXAKRWXBui4CTxw6S7/AnxqgE8HalVztiJM7Q6Tf3WLym9I7/iKqi/cnCUZG0MXTqQ7tMOd
GUB4wrTtpukyiowQuU3m1SkvNF9585MyF1KffjcMksahKUnkYuSKTJ2eiK/F8P1S4YHQ8jl7anK2
I1ACt/j+wMSMeFi+wRzEEWeAm0w3Wkdzc6pCpLoHHzCnPmdUeMHJ9YLkrqKTXB/9bkXvMYTrnJIP
ksn0hi4YIfbGZUeZnPtr1vYjcoJ1Pbp50LkPxoM5XgNHY69Bpk6Jkbk3VKkNvy3WxzKWwVPjlfp8
9ceu+/a6IACU4T0qwFX/5MIsbTchkEIoTG74DvOfOOMIVuzf2ihNh9dyssP0Z3TqoRnRfOlweW6j
rHL22s7XB11KRetAJfWaypIk6I3lQfphGefIr6u4wdtDP0y8R2FzE9/EHc3aHeHg6rySZBHcIqxk
Khjxio8fDDFNdYwrz5m32RCPMGAWPezAplTjfmBowW0aXR2w20r5av5ZkmSAR8zjO4/rNg5X++bA
7fYeAjBebJ7Jk2bcv+sWB//7tWe7Q9Cu+3tmiWo4tDQVCDCyisYdLWM5/4xLYxgs6s7+KWyXLI8B
SeT4tscpJieH8xZXW2CD6YlJihBI767SKq6c7B7mZVgzgWOgxh6fDK2tDBbbPBHQOVTHbGKXuLVE
hpzdelTEW9iRU7TMi65F8d+GD1c3Lu0SeYz+Rs2idh4bIsiWTeANJKuMvZy8g2txgkP8IvB9ZwMn
fSHyQ4oz4t6QX8OkU33QEARe5x6e/hZgekhcyjxlbOXmKUzDQ50L50xwEnIVWcDi2bMFpZrqxkj0
24IoTww4Baom8jiKQtQL1ODU1bsVeI46eEzdft24WBLWEfFwzzjoqsuEPrtLMWKvfBozfD48H1Qg
NjPgwBhY1M2BAQzbdaDiV9KZJDdyG46gxb2+mzXBM15ndwx128e0wIq97ZOBTgFxuyYG4ZoIvAgA
c9todCb3LKC3/wm72rRvI6Zv+cC215XbXqUC1SeAwjskh+VFQ1dct2uBp4xQtLqwZ3L1in8CIFB6
SEGdXbxQ5ynIA6+f35qid1A2j7FzKQhRUre5663xOc+DtgKQ5c//YtmZ/IOjbHqq4zxsz+TvYJPd
hCzInopYzFcysWuZJEYT8lGPEEuCy+eO5sKiPWMQJShzhBkxz7LqHPdJm7Wf+A/X6oFvs2nO2OfI
ZVty8Gc37BDxE/CYe8vfgpKHO8OooWZhis9pG0lG2DsuGlbzTpdYYrkbEogoqJMqIGykRNLeYb2P
NsJgq4oA5broa/P2XAGPBt/DNOwU9iROwA5kmLUzyKDK/SpAha+IAsMTW0I1v1VjiP9kANpw0r4u
0y0q9mvmJLk37fOYIt1Rsa2dl2jGVcnxxrLvkfGB/+S0zAUeUz4h4tGzhBGPj3f1GDoF+tSOjddP
WxMxvOmsNsgKQn8+Okud37FPlv6x4AQ5W3e2GaoQ4Jv3sR8YglI4gAsP22sQNQ94Zt2jIsQGRGXb
6OGwZGj5X1hXpq8EpzbdqSkj52jrkfARt4/0uYyYNz7NrDuLHxzyBq5dpNb8ry4cAlDhgPLgsyD1
+o8JtcY5dHqXjMwZw/rUO2l9a1cMuZtZlx5c4xBP/TbC8NydFwMNmy1YHFSH0DgzkJ2FtAb+jQWq
I/g9dw6RDkwlJrZpxKgE6cME8m4+Q/EBwJ5B9/wP2KFBxsRe75nvP+P3i8I83JceFAKkBGNlPqoq
abFSh+wMJZnETCDZtzR7rkPtH0duHUw5o0Vmq5cK8CguC3NbN+yqHl2NAYrZBdZhElDzdm/7As4g
C5CV8hdsLyGWdkjWfWItqNyAkUx460MvfcwmIuu2XZaVH2MdFd4hImY+J019DR6WRqAgwKLUBxgV
r9DtlVXOE/oZFhzMdD2UEIWIv/EfwbqBITL29y1D8XCDpKb7hkGXMXlKrmTDglKOxdiEecZRVUE+
X0GLtwkWCAlPsXWREUq36J5aqjL3RKMgP4LBCNbDRWRPObru9XF2EWYhP0OGjZF6dS8IjsgZm3UX
xc8ZsgC9X2WhGQuP8j8mopb2jifvLyW1PaMRRXzschZDRZm0+99V90zgJCmK3rlXnXmKQBkFW8ex
KH8QpsXt10LO15WG3RNJZMrqrxhyxOtbKrvoAK3FT15NNGRnAdKy+od1yYM3h/NVIuIjAhoAoWUy
T0C3N7vT0YCemN99mln3byK8Pj9FSJ0YCuJdBpEvmtcpCZDOrH6eYv1Ne6I/d6zLpvECCyOCJI+T
aL9C38el0PjLywADhEorzpb4i+i/ELiOBAQI1KTJ7slUWHilFw/dUeaEMgdTOecEL+bISC9JlBf/
DaFCXqaAnkGUI7dI4E+4RmviW6coCiedvsx6nW7twrJ425LYmmzdsV5ISMRj9iC5a4bXoImSdjP0
Y5Mfm8nxoUHEc3rPSo1fXGpDll4jWnmJRxiAG52s2AUs4lXOqSnTv1TYJuUv9pm7b7Qh8vAUVoA+
TmZw+mPrY9A/EktwrQwdFu03fd2Xp1kj7t8uVbji50uFvgCSnX8R9tQVeRFUWvdLbvxklw1tBKvY
IH3fAT8McKIqOAfo60lsOLk6WlLiB/yEKD5Rl8l/jIs4MsCEmHhHx+z8IImme8xaF3Rj4vumfi+X
ZGXNFOBaf6GvB5XqhLSMWxQSyMYAg8gTiXlmOai1Vd3ZVlnQ3lLqzfyH0gn+g6w3AqsaZHhM4igC
7aVqpLcpTvr+hvhADHMLnLGEUTof2Hs05t4rmPWIDbHCUgWSJpWgNgo0gisGDH1iutGNn2nUhaG6
eJTJy1ezztq5mUnevBtUjQuJSaP/rhCxqG0++CRrgS9YgQdapx1Q/6msQw9I9CUMADfWCGyI+vCP
Ni4h9hXw7F8HTRrZCeR5BotOF0Zeowx8CLDuwECPRR1Nu5xKWkMRm9LB5zCbq2PIjfa+7pcHKELS
RxgbD9e+Cyf1XhZeMh3AGxALg/geDnc7uZHekCULg5QL19ySXnllWSHMpTdZZgc+k1esO9YIRu9i
u+iPyRLhRA2DFm3PBAvjQRRK8wY7F63RQhvwZXTLMrlDR8yxjirJRcNPStUmoZ2JiVQexmdoVmRR
0JM6ONZc2Z31YJW+dWmGr2DFMbRH4Tb9Pa9ptl6WcvK/C6ekayeVY1hvy2JxfwZyiLptsnbh22DL
hq4cGz9BpJyk2RbrdL2w4Kcd2INrVG80xym5CYXn9ASKuPH9XLpjdDdUlgsaYoZ4y2wf3zOpLnPu
vKxiTt5Ye9vIliwokCnTQa9Q0e5Km+cPs7BRuu1bTbSeU5gmO3PxlA81bSvJjyKMo7uZMSsubW/0
/isAbxxFuJRI9eOBThGhpDpDwJw5LGSSPXKZuXbDIluJvV1z5JdZC2dOooThcep75xMnv/wTVT1p
mpiU+yPpP9W/TjrtbzOSlYYICb6NRydbFA2U2VQ8BsRVAhfypYMKE7YezbBcmFJsBzEiQU/EwFo3
8UaCWlumt7cT2W1yy0sNAGrsVpR8m5CHd9ml6xKYbecD7NkJ65SHlkGet6273POf2KKXZj+7JeFT
YTrpZL+uoL0Rqjp1d0fRQMgfNss4feGBaQg6ZHpJF+Ul47sqW0oxtyBFCrd3jGBUTLwU+yZCj74D
fIBJfMDg+8+XU/RWUtYSxgzC7BemJGoROdvF3HW2lf2Hx8ZvH+rKBIwMHRYnMNvHDyI8YDMpZIwP
bpchWCeaGcUOVK2PmuineIvrAmhEzmkfsKmaxnNQR7O7K0lYvvajwfS4+Ay7TwP6uvHGDnn0DM2A
uYHP1CLmRzcEDOd85sQrQdLZEEhBl9/ECZGJmEGz6BT1QYiUR2K4vCEaHB0y/DFJsh+Jke8ePYTz
i7w4Aclltb6bA5umT94UIqdmbveJ0AfBTxDgqNwzecpYsqeV3wwfQZvE6w3dmpmgirYxKPUoWd0T
5ivqRUP4n3sFJgXVM8kby8NiQtqUDK/ZDfa2tD50BGS296y6ogvk3YCHTuHXgbbQwpleyampLjVU
NnFM9P957HMUASVtp8syEom1j9fE18fch+jxjUBfPtiZonAniMAwW6mBdlF9LXA2tghAMsJJZtuF
ld504+iXRyyCEx7IwBGSy8sX1bHvvfVpkl7I9Le0w1MNuo2J8Rhg33oPXHIAfmroFOoSw5WFIxaH
qRHdY5T5yKl3/G3N4nBdl4LRBTNPj2UoF6IFfxRVJB2vIAZ4sPOJ2b5AXPMCTcG2Bwss94nC0m/3
4zo3l26o3GkXCB/bertSkHzSFmXpka3BxCi8lMM59gDm7Sg2vHhfjWp4axZDe9BlrgU4tOTBqQ2Z
Oe+lluov/mDD4Wi4PjZd08iPYpLRZYjz4jNqCbXYEMliiMfTqv9ptUtH3bfEK5B8i2JmE7Ago8MR
Y/A44SEnHC9sh2g/6qFp8Tu25Y2HyMaclrad/SPjGZKCKCFZ3M4lIusjCQ3t10pkp/PpugvR6g5A
vIp+JplOhJXOjzH+XgQWTl+2P46DQncbQzyghlUtUkIy9xxGH5muvW8Itmt5MxIgcDfAVpk3MlnG
/wBaFGq3+h5O2VVh5j6RO2HVnulZW58nu15dC7CXULMS+haz3sPDjtYtGP6EIg1+s67H5R05Y7Xi
rCPtOZsabBIYVKvsJmuE84SxXeNHi5Bc3JLHkLgX6vMEFfQiexscWzKz0hsyeasdbEnkGlugR0l9
imNYJBfrLRBoQBEgZPMZaG/paOrswuZ2eUpyHtITTs6Fu1llBHzqgCsUSR8InQOVPfK4NbR98IIj
jpTOOjWZt8d5hIMAoaq1OwB8JC8BVaNzyQfm5xDQPZPl+3CsrmphEEXLfG0hsJZAKNHrZzwZG9w4
bjXkf8qyxJ3o1FoStgJ+Hy3fhvoRXfCGPwdi78CGtdRiV+Dl8PbEQhG3p1qfhramnVthQOAMJCmK
//EOTxVqfdgQ455qP/5nkJGOp6soYGQHR7uwCWj7mePoKv1IvYaR5oNiDZO8EA+HxRI+Y4xnk5cE
IcxlqYbO+0cVshaHiQvqX0v2zVc3kpl9E0c9ICvLgmZF2CDZmvAENvEZZ4U+k0KQJueuH8TLGKua
15JthThUWKnsmayI+T9CmN0/MGua6vrCVNEe341iCTpG3brTLkRutITOcA+pzTpvcsIFlSw5Uwbm
jaVHo5zmSLaYjpXmtYYt494lKbPsv11JPMBxQZLIZwrByv/kAcR3sR2QXCenjC9f/mo1uuJmyVHz
Md/qZqc6haHnlvhWpf8fTXSPdn/mKzonsyI4ducIf0Qf6TOF++sEBQV4xLtHOEIyaPcG+BVeYgcp
b3ISCw/lOcHoiptDIh7lRJLQ55PA9buQ4FaiPrYqYZRrdnIGFAs1BcQJmzjPCbjGjMcl5CaZo+46
cMzOhTsvW/dpDGx9D3FDqWchevbOOF2m/OBO/MT3qKMRZ9kh0DfKcZR3s4ZBxUzOV7i0JiBdHr2M
E/SHtA+re57ThESziSk9wOMS9kw41mqfA8by+UhZJs9nN0OEx4w4iMK3GnsDjLhKhx4L4tZ8unkn
f3q0M/HrgDERED4LwnNsB0O4rirCZ855h0SzxTJqBUvQ3E6dT+5mv9bI9IHXxKeBJRUx9mL0LgZk
8HykxKTZ7pwoYrqIpaXeBdHsBwckBmH14RWsPm4yS0n+GmeozjdmTDN1R7QEImho0ipHXVDUKnth
JBvQvJcMCtRx7KF2M9qtr0yKOADNCio9ZHezW1OHnhXJPCGmLwis/Pp+BVGVH5ikJb9NC58UuyJy
tEM9Eom5rYVlIUWLRGzfHHbzp7NO82cWWuWcuqAL/Ttmatj4kFKWOw2f5G9jOh85oyo8/80OQjib
Glu3RVuoGDStaBXKzTK52OULY2a7rwm6icmx8rvm5LdrHO3BcxLQAparwxQ+kYV0Tk0ZvZJW290z
UGNhEl9F+jsI6kNFGBBKa+6dzvsKC1LbNxTRC5DQJEDASOIXvR/wfUJ3IjcJvikpOGeGhvrsKBfG
GJsEmQOC24pQo2Md+2TN4/iEfSrHwD6iyI6qt5Bh3jVH2MgLv9bicV4iItmVSQxy0/OA9sZVt1Rf
Mc71BeRAl0/OsxoaxC+5gbqC7RcVxzsEXwVbECsPOnyLaEDttSmG/JIQ7Iw01/Gz8rJ01m++VuUZ
/4cfSic/XSD7UPw0AxvVE/b0ND603uDdjxFdDR7wLHW2Uwnl4swttIKjpDDk7xSqcZ4L4FUMbdau
X8cX27ptiSbcgCA4G4Bl6mACBmNn9hVm+clkOX1e0aawZ+w6MY1MEncHtyHzGeSIOs1usFWHDkjg
LkQbOqaTe3G0q6LtTARhd6uqCQtJzGCOsXLup40lAo0TFa4FKLpsK0od3V93MWiZirwGNWkgfG2Q
+4aXQiYpQeIgbhDDEyFOp4xECuLrtadppzUsjnNUF/6eDBxeKTVAfQGl2KrphelzBGxoiTnx4Zk4
djunKNlQwMY+d1s7psmfVFZT/NRp7uPbcl4Vn4/iz8YPhTLL8Eoini6eFKqdq2bHiIRagrQc7Mys
OG8aQFiw+UD1YbYvllyBuMKlfAjnWNJEQC3uEPvlSXJsVQayfyNmPqereHAdTbDjHFx5ZMJp9L9o
f+cnV3mNgEyb405gbKbOLuslh9be8ZHLh6V8IYJ7JbHLVpA89ngZax52DtsN0VpdezSq78M3P87p
NVlRrgd82XgfeiBAI2Jw9jfspCy7/TyU4RuHLhpxrMSKt0yHhlBE0FvfwxTKvxl8OdRGHKCASWOG
SIgvXPcjYxyrDwE6QvLJ3S74nvOS6GoKFOLh6T1Jm0w64niAnXCJPqINIs/LE4330C8qIFcNnDNV
ZDuEnG6bPlmnCB+6BgAhyzh39wtip2v0iQrc4wqx9ZX1M9uVBqV1eVQMOhCHpf/PRYbih1fEaOme
/VnGBTx6RUSzrqlvWBuOxJSOeva/0aaAL2GPhulwiZjWg17tg+oS1zo4eIwuCHfpKzXvKCgl5y2J
dOjNVTGzijMG+RenUgepHc8EI2ku7WQLZiP9l49uT+xiO/VfZPx6f01OFl9aJfkvnRGcC5SJf9NF
k/AgMI3f4GnCZ08KeeH8cjoj8E8GHsI9pSP5n5UjQoRmFTjC27b1AdT5numbUz6jlUUaB7n8PqMJ
/66ZYBW7UIfFq9v5D7OZ4+pBF7O8DUNTzttFBx5JMUsI1zFeHNc79Wr2YX+wJGRSDgci54hAwflC
9z6qAxvXNYewbih+qmopqE/rgaoL7N9qG/yYNV0l2CJkgTDtm/Ip7OSU3xm5ln/E2vpiX9cYHgy/
mUMztKWrX3/LBWXhsV69bt6iWSV/OzV0imfBQHDYNqEouo1TqhYhRFO7H3oq7Ucv+rA/1JEV8V4X
wvEubRonnzwTU38EbBqkH1Pl0Z6HzsDYPAwXdVcvdBq7CBUgWdFzlxL21Cdy4d5N5GscWSLqunhc
p3eNn4343Dhwb1tyTuod5BLyQRmHefOuFX723iwufiyvhJuBAYmtY7yb46tTzJ2Hob7DcdJS5zYN
Wp5FLO7FXQISqzusqNAyotS4aOCKmorw1cUK6D5PGLPyCzFpXfPNMH0EFK0zDFQLT+KcVM/0w+kn
PD5Gbhi0mHSZMEn9bZC6DubEtEYDXO8GggeQ3rUKsNxWZ60z3q5NaLrtQjeUv0xBrznE5jCIdzHC
M5yFE8M/OGc4VWbEx7pPKp9D3bgY6QbH8DNelSdYVRi7wobiAZ/EkB6bdsAO21WkKgBRB9bUsdzo
04KJWtHh6uk7y8iyyZVB/mudSCAa71jxFbfV4InWPWbEmtj1Dhtyxpq2d/Df60fZ5b040I917fvS
uCv5XZ7XjfGhzJMBY7nKMC0PCtPzc935hg8W1BwUCqTHBvslK+54OesVceNhJjSnvuujRqnbIh85
Hy8i9VvyVdBvEzuyaznnfEAIXWCOLOuN+WU7NQefCXvT4l1nNQpnglCAJ2zFQLTtrtDd2ty6jPDR
mNXMdeGGRckIP6oPsctPDNaro2j44y9ZhQsK5hoLDOS7nQmcc2GYXh9Xt87yx75CwblhDNDzH9XW
ZlDtUgIEUMJP+nYUczV/FWkriWFzFp/gBrdqtnHnDxcSafz1xQU85527qYIW5YhlCrFIaiR4OYUp
IaIkVDB5aNRCEez3cJmOlqXCH7oii2OgDAXSM0pL9FVc0g1YoBSOEP0VONGzZtFqtonx5ErXDGN7
J0B+gkZQrm12Y4uyeBdLYhee3WLpOr3pFRG6d3rh4kIENkJwumMpocxzIb2huUNwsAzvgaUnZuJZ
pukucGa8hB7yXGAmqh3/JFCL0/shS8bbRhj9ivjbrU9eLy1OICwiLmOEllCbxaM+rBrJhKgVjct+
KO/H22I2gJErm8woUPrpighrIUd9NQWaWcxBZfRb8n7ZPaRRVRHPQiG6GTPIYghU3RgkOl+MHx69
PkbrncPmVaclXgeWcNSK1RYdF5GosJvxKMV5TOgi9yBFG1sZ293NraR5b3ro0gTuzigKSwJY4pty
9E30KRjmfrTogVHCIM25y6oiX++daXLrb5gjOn8kAoGTgL2/XRGJ6yoOXwzdW78DvmB/2sGhkG8D
KpMTKvnkE8VwdwO+DC0+ajmXl54m63aqe7SN47VQI9yROdQra4g+vEDYxW3gIskUW9vPYj4Z1AZy
39diVI8ZDy82sQrkx71jCHnYzVx7v5FGZA91NDAZvkhGjhstIlXsRNNV8Zknun8MQP5dAxts98W+
pNK7QNEhgBYZlvPM9+1ubcC4+bZHbYCWAxjteNFdl67mFJhV1H/XIFqcM39DWL/kop8fyX+d3VtH
usEHlaFfV2Q4zwX8TXANKE62XTFE4mOu/Xkpj3wXZcp6GlNhwLyRoNPvLvNMQpBNWLznLFgJWyt5
+TDzXYnqL6wx44yleNyMb0mRphrPvdRYK2HjVeIQUKFVdyylk+Sbl3f1oOOy5kfR0Gepu6PvvBr5
x9oSmozrSYc1XABZFD9jCcHzelbSFxWBlFf4SRmEciejinGfqZIBZaXJc79/sfxjdVMGnMKcocyj
/dd2HedzFhcwGXruFvJuilbDMyOFEcJEFlwftbJQPzRn/vBRYzc984RZtPVThF+L9A3aQ2LVfbC/
KVTiX9xZgX8Ko4Kg+gzUffdRsU/pyJ3iW8fdvwjkZz3MwYNEO/4RkBl/j8CBwEDgV4M9kDcmR6QX
STczIAnrkcFV5L/DjFQEt1WT472h3Pfbo0WOJG7KKxKIcoo8o2cV4PIxdpyqUwUNPdsXgehwgyKZ
u9isS2NilfBe7D2BH5DSxUlu3G7GeTSsRfnLS66/Lb538LLK9T7ZKpFOt4BJjI+ZkkQ3s1vrPpsw
EQTZTkP6vva1eYQ7xTy7xQOB6I14aXwfrT81v1Rlsf1XOh73SxcQjrlLjc7nM5aT+rmJTfRfBo/E
EswubYRENgKVVWRjU24RjM/rezj78mYgJc3bOh6d33ZkTtux2OEqOrJmTRAINwZsSt4E/ksb6aXE
gwWiSovqWjF1ovZYZ1xz1VGiFzNDRMJGb6JxQmxTd1NdH/JxVnpHYDtS9AREO7nCyI9J/Z07lslZ
nLYIZ3TORBNeJRJHajOhiSwx8mAIK3f2ZRAEd7J0DEqQ1SseuF7Yz0+xlMDldRiwzm9n1Yfb3OF0
OhCrMkfHZA6vsPAZf/34kZRX/FClo1Sj5nGxZw6pHX5KkcNhiyAKYQMmHmHClTAwTZVe/dog1+E9
p5DzNxb7ChhZTNNyeLYmRiSwQYG/yrsJg/F/aw47fKut75TbemHCAyKBcJwazFv6IsC3o8pz4+Wd
fR8VNFBAB0IkoHaApbloEfaG1vk3FH1+8es2Ls/tmnbZyVFpc9eUxGdjBeynSW7mfPVI8PaZ9ewm
bGZfM7659JwrEH3vVA7Fxbi6Ka7G2ri9s0RJuH+WQJJFhXs3gcHjSP3JYwOoO8W60G+ZKgfwjlSR
vnsCy82xryH31zeQvuv5a8IxgKh1DuLqaJinPYMMjIgXLWhT2qkW/pdNRjPfkftDoCeqWQjOwPlb
AsFGrPmbKJMd+0fR/MF7Ed0RmIuswcP78RJaSQoxSgrffYgcRmH9jVjdla0nRBZz34hg9MCe6Vo8
Buuce8eA2yhGIO74pe4OZior2yNNJ0bBQBNDVkgF3wSRu1yIhWYhvqlE6E8b8AylQ7PCYp8lYu9G
f/FKRT4/BCnQJ1Q6U0joMYLdTZ0PjB9wOVr4OO6wYKLOxQDZvlkUWCmfbgkfXo0Hhspzvo078rkP
vnWjM6iJ5HcKYWzuTCW87pM6cipItues+JFQM97hmhhyQtLmX6gne2z82XvHqBH+y7iRyb4QdAQ4
x8nqIu78PkZxAHShB46HXWVu/6O/npbT7Bbw+zoSQd5RanPoY7PjNu4Tl/1I2EumNJlVQXKBG7x+
o1VZfzBret9wjvllZMSyh7keRrtDiLDomq2DFS8n3WU9rYaSYYvLBENTTCn4SVC0WPnk43g+Ec1h
rv5BmvMHpsmFekRT1biIX6i4+rsgl2q9BV/oLDs8hCEuczJVgAGKK4hLN3RJvNshpECN2qr+7Ttl
h5sOYhPEg9ArqksC4MqB0ExOynPg8qeKTYJWkxExCnyOzw657R1E1xKz4aTD57Ubid1AvJ+TY21w
u/E2kIucc4W+eZ3r/MUeL7xTCLDMfZqzMeH2RmNAigputXanvbou7q+a9zfeEgJmhqJatnBxCsmC
dilPUvQlDOsyIa/rDw4XJKFjIv2TISeFtWnhz7cqLgb/piCaE0gbNT94e4xIxK3kMcv89t2pippG
LKdrJtEWm/zem2rSd3wzyREQW2a771lLHe68XozrkXVuuZwj5lps5EEwN39RF8d8EAXvd/tVK8iC
R9wGnj1c04KW96B0pnFblFcYKMgL4kVYdvVJ/OwVvOdUrr7CSYbpH+oSwWpbXXZk1m4KFCwbt3X6
+CFNKafOKq6HHjIvSvTkcL3OocNURGtJf7xqXj0hXxuWaBm70WVoth5x63K7EtM5vVRU8tkBsJb7
3KawODfu9Vtm3FmP+RHTTxkz4mg5Uat0tOiLbO3eum5UnwifJLyCFmntT5B8kA8UlPZfxRJicYg5
aU8T2ld+X0RpjxBqVPILjCzHUZOqnpIn0WQDsnRa7thqEGWRZIEDDHMKQHdFHLlvVi5I8Ywv2KLO
ytOgG0dn2bvS673HbJlWbhv8/UiEUFW/jplc8CeueX83uVzPsexsfMh8wWSKNW2zov+tfFJvUYLo
Z/oJjbUXd9G/qO69/kLogCW8YM7NLe99HaLWdbtX5BrEf6PyoH/RTmkTCIWLyfamDYKHgu3hClAT
G2mu+/W35X1P6a4MoGOG9YHAy8n6T8QwzTcJLAX8sGQXhCecOGzGG28CwtfT/iHE8mJZHD1OneZm
oAub9hr0cmMOrFT+x9F5LMnKpFv2Va7VuLF2wHGctr49CAiVWoszwTLz5EFr4cDT94o7qcFff5Vl
RID7J/ZeO3P2/K42FvjUaDZO5eRu+475TjBEfcP+RR3ReoycjyKDUWk/OUVOl9f1nmUdx8Zd+6Pn
DHwLTsaGgUcxQTWSW6t4naRnSpotC31CK5g5RSLLYv932co2JhaKGA/kZx0kvRowNsorswy8YkxW
yyfkjOt6l7eYrniW4do209xymRKdcMuKdGIgOnG6HcEmeF+sPhhKL/TV47GrYdCfEVKiu8oKOAuh
h3/j5WIPS7mfrQ7zRD0Pt7lFgfsyMWo+9dbijMyGk5GqcSwdJIC7rU7wD6FyGK+MxYURYY3h6CSA
rU6uFCm40OsHndwzawcKZHDvmL2v5ba8zvlIiAplQwqvLiGh8kMXorwNEugG5DLjp8HGjUB8dGXI
sJTjPLY6/S2RmYDI61D2RgPzckYMdTo9bslA5AmTB31FFAd5jG0RJ9d2YengrRPTdCoJBSl2Ss8I
JogGW9GYBeRG0Q+afpOiPgLxdMwNO9nUf4KGBNKXKb2+q2xBclWDY+13y+i6I2SVRobiYl44qSpd
gBx5AV24haDVoLZy5alNV7Cuk0f8AAVQrfWB+mUy9y0xSfuSBt3fJ+A53JtBB32370k2kbt5AlJw
KHKHimvObD8/L3DSfrtkQXeHSRHyJkGB//otwUSbKh/ONxwXIlZOrKSy7dzNBkJhllOw8yZL4tXh
ZvXJcWSfw6LX77ii71pUJr7LrzG086kohuHPkC+jh86J1OdL1jeQB+7tfhqy9gZHbafnkyKeb7gq
hFPaqHu4Tj/srsWTUBkARQi1uoqfxjgL+84OJ2OI/B2iY08b8wXKqZjRIazdOiPXBPryGYuyOcIX
q8SbRCJePEH1iPu7BTIW8axw+0EOAmFUl9DULMZ857CQZra4wV9AxYaTeNcxaMufVeWjSfBJ19as
81Mq4pzaHfdSkQzqDicFwUBsAC7klo20oTVsnIEtQ1HMw8XNUhWE3GUFA8VucyBrDHFtnbuMl5VZ
UMnsnGi7kewbtLsc/+zLy5WFbbyXpa5po3gqZZwfnJTYS6gtE/zhp6ISdnDBsljD8hQg3Ed80Xlt
Ne4KQi3X5ECDUcou2tYm+ONZZZFGnW1tw2tLlFsRleiU7zCiLc+ZFedmhwuWQc9CF6/DAZTxbc1A
8qnqKZTZWA7mytUu2k0PO/9TYiUZ3Ywhqv1AjGZ+9pFSr8cWdK38tOjWc0Jb0ATl4WzlCby/LSsB
VQ7zsH1u0iDPDXm5S8i6wjGINqSrgj9bVk3Tz1Ys7nJebZJ7nrUGVQ0KwsApAlhTlDGbVNSm67ir
4hapi/AzKG0yZU58N/koT641bDmWhVWMdDLiwvPkgbhuS5NxQVJ5c8cpGEv0nonHahKPvUDYCXZ0
kkfJpE17J5hVMEIjmrhmcnYOu0h47kjcsvJHuwjUODI5nJHok8AFVq0g0BG1IsVAat1Y3eKst1Od
eO1fJoILI5zYFgpfe+Nk9rGGjISAr8TrjnceHvSmxz3K/CL5amwdOHu5pEty7UBhmci7tJc03j4W
7qy/KUK5hVpqEOWjFRRYFaIW8chCxTuU9l2eBRdbFR3wW19h4XtiJenKj9YdLfgejpzt7KYRW+/t
lwXSyx4lcTH9ShoJGbNvTcFm9DM3sHfHSterkDk2MXTbjD5P3yFWUAKxU5b3+PDKde7vMHrOxZ7D
sKzvYUdJZIaA75KbzEPV8dDbdNnf8TKAhNrbg1xi9sooPlNs9Gxq1I9HTeFcVMFx+eFyvWH/mBhl
XQUCEvPHimsPdXw1tCJj+dawMDKG/V4bOfi5gz2VPlgc/h/BtX0Fy7Sp5EXifGCzyJ4l848NW+f5
e5Da7jHtpq11ME2v7KPuRgrnDVhgCqTIJ3kjGhCLBURi6diAZ3Mr6qzQsUhWYQWe+s0NAvEgIXIt
2yRbFwQvc3Ie7N4TIL06ZdbvhjRh/zhLxZ4UTi+m5c8ip3hGk+mkSTTLpl1JkRvW4nOQbIEjAwDW
hG7B04+8tgeSdzQMpEZEEVwF8X2v4rm/QvDsanJxO9J27c3KggOeBOCqHA7z7B7bXGX6MQW9Ty+O
aVQdFLJP93EVXpuc4m2kNok9J3GiQngV1rJZpLb1Ytem0AeHYMqVIxeB+e3ITgW8ie+LdjiubSqp
FIYcFN7RrjKPyqUHQWn5xIgvtGg4LTYnAzCIUgjBfkCZAyUXWMMBOF5XF6cKAoRscGdwJpKqNvs2
7y2RQrnYrSzO289iHEf1ojpUtOQw9Yq4IuOThhk2uUndAZ85jS1rZAZiQRv5Ob4T/iFLi+96Wos6
xIo3mN2SxEJ+Fjrt8/SaN8d38UwXiPYxENQcrD88bRWN9kYCzW0i+hiimWKzvtN5p+Dq9ZIYB5Zi
C/AnWEb4DuibWz5Lz/X9sTABcW/YWhTiV9Wo7mk9itLpmh0JtspdsB+jmkXEjCNdIKmH5ujLk9sm
k4v8cGWxcFUp5q0nI3V2cUIKl7OdBBGisDDWoM8bmfyHHjKPPyXV3PwX7QPDP5KNHD0RktJBUJHQ
WwYuPmOsp5FsDHoraXjqpd0pBabaRbbMvHoU6kG70HXIoY77uL8WOENUe8c0G+rfGuIFzYDy1JiA
y+zOhyNk8jvo3Y3Rhwb0WtftcQM7FczFWvhCh3D0cU+vhCEYNO063+ZDUed++cngO5iv9ZZv49HU
PWEVVRJk5kC76pOUBAgzPbTCJpLPGiQQI8YW2F+Nva7ELV2wo2fG/eOMODhF3dkPlQM0zGg94geG
AbavJrWcS3orNKJ8PVVUoWKD0IdagYFZXmZP6Gc75vzeXBB11NE2gEkcKQzqmpo/skwwUhoxv6Bb
S2vi6tBTO7vBXUnXZWDjrSefzZ+IWGkJBBV5GpwEKcvfHPAMGatcyZvGHUm1RWzx3pXCmfYCiqLB
LD7g6ZJYSJgpeTEqAjwIzEXbJZ3PZEbFv0Pjkq/cerEefhGNeN4XrY3dYtlFFxcqxC0k8cqtM49o
6sjBmRYX5kKTD5V/YK4HFLnoBitsyFpj3efO1swyj8NoiFqcfgb7CXnK34U2zTWKkRzMXrHRRdlU
7RREpbdg/UgcLG4aRik28q7Iroehb4JrUAxzg8e5RN2WEGXv7FlNUar5SUKGiZ9nPFK+1eRoOpvF
2zgPTUAAi6XTD2tssu1UAXIceKrtOr7m9Uc8Nc56/EnZOr6IUiysfPGhoZ+3G+rhWiL/YDZFncBQ
nIZtpwvdeLsFEx2oiVXx9FswUMlbCrjwbdAB3sPqUojsqW4UAhQalPSKuBl/vkdAnmfnIfBGce0v
5ertiYpIX4dZao0mmB7wFqB595ZrJJdfqk6YytUekK0I/YubHNrCtv4k2it/R3zmNb+GPbxO1rZi
tCIEsAoN+q9vEDIY/wnmZYXQxpdAzlmJ7gmjcuWcN6LcfspEtQ2AJ5DjqPzaLSNCMDEOa77cXHOw
i99xRhkGnjQItkeCtNL7Bg7UeoyryutCNryXNJtG+M3eJ96Z1Jner09oj1MZ2W0TdMxAkT4+jg67
psPYk1N1v41M9p/ZVhHLwfeTNiGjYdiRaFwIb/eaLD8hrYZ0j4Ere5HdlHRXuXJBYBC1AxpdaUvc
rcmMA5h00eppFnJuDpVabU3IUiBJ05sMWl+psuG5q5eCcTQHzyFH5FwfddYk91qyzD7NLvMtknfK
AHvqTFrk3ho6BURKprHYuT4j5/u0royCNj5JTA7DqBnBJLkVKjvDiiAYq/pnpirL2bdsBEyT8SWN
QZ1g8iEGursDzUvijqV8nKc2ciFyarHIkEQRKOtY9zHBGAXagIJ5s0TXhLmQzTPZotZDoxfghPBt
cneHOC1BnYnj6XIyY247dIoX9ytOMLRFfmx5TyiN4NZPtUkeu0rkf6WVi5uawTijt/+BdVmBh3y/
2LbLEYgHH3FitY5g2Mec4RlE3vrGA1eBTmwcBFtLDN8BMUhgzYoLvHC8hjngIzsbNm4WVVTmx7ap
en3CDKBt+E12nkkjuEyWcAEiCZwl8VzWVo2RUG23XqNxT9obRGpYI5Y8/aTEWxU5Xm3yMuH58K6M
lxJ6hcOheK+tsf3OyY//m0PbtK8uYc4vVo/0MmSvWF91fKQsSrGUM6Cxidx4aewheEs4OZ+8pWhL
FF8ctwItfi9eKqi67ZlAnvnApo9vWcc+WYRu65nQR4Q+UMms/mGB/xx/M6hyEXBAKyuPwstd5yQ6
nf1sQmx/NeskQhenLT8GAG5x51ml0CfqupXFZMCnJ6RaJFhWeVkC2lph/KhC7kG6V+INNyNAQck+
nCeFSUnjQfCUBVMyQpi2KzPNPhwuBPe3iKvG5Mwv6MJtttFAR7XwClYbbUAPt1hFDKcbkq19PeJl
zHaTu+Cv4pat79Y+MzM2BWNDJ3LsOnI3KDs329Z3b5Mupg/8jmB1AksXxd5PKBrDabQvPWGWtH86
xj+wTzLGap+1NQ9/+01gwA9GQx4S8pBc6evSqdX8jQOPgezaWOo7MSsv5eTIjv0KiswjgwCgtQoo
34FlYgxFjCgaHuItRqK5U3Wc/NgIeArYddvgnnRG8PeuAcLDWYpC3jk4U6vr26nTXn0YaOrc0PU7
r3+WVcwaXA0kq7t9OhH5QbLr5QXuxxeTQGbZs0S94AWRUJCXRMFOoBpMGHrdmvyK49YjegnNKDFR
JGnqfCqWwd7NQDjY8lLjqAZ046YVKb5IljBAWzOoHze27LOegpJ0l6KnHlZj7NXXiMqIDAVC0fzk
1sYsOqOif9aNLD5wlyXfMWw8s69Xbm60HAF96Tj7uN0z2d/HLcVhmKQzEPVm7JNPCgwsSaCcFIu5
Ju4YBSWs8HY+U7UYnc02RZ7vEo1FblVZhYXE+d9ItGj0rtKST0h/WDeqjFzmhbRu/VDZyv0LRGCG
ey5796tMUZOcFs/QD7sNUh8EIoO/z1LgVvcuVpKC2zsTxZ0tMO/dmaz3LmRUmAgYqzSO86j09HYG
wr6ALawWMIqiClo3yhYbD0xrikFGztBN4DJRF46nbm4WYGcQNuyjHaAP5K+qyDIawZNEKVZjscPx
oadH09Pr7HSPffWqGbz8VE+NPV6vXdrBC+/p/3cbnY+3T60p9w+c4+uZVkIiEJ7dWVl3RmLN8E8i
ptvZYzp153eGoqm4r1q2CP+w2uDd3k9+C4D0MCOwzpLbMkEj4R2zeSuHcZ/7+EypNbxxvfAQnO09
5q9Cc7IE8UROwuS5r1Yzo2DNprwPqM8ynAwzIcEDkHDljnYINJtj0nWkW311aamupxE3AW4TNAQV
cVBIjqNilVN3iwJvHQ6TWRuUhGhhLKb0tkXkloADnva42JnZPbHcxSDhgc7tdsVKAQqywXf6d1Ug
1Dhiym2buxWjqIWLMgb/HELkqtMHMsAyh5H3xrQGuc2KlpiNKR8q448iC0EnqgwLS27m2nA+ZqeN
cxqBFwGCCZZk1EVnhCMjDaT050vkgAo4O3DAleHmieU13YJeYv4dqv6Ansiu9jZSxCcvwXMW+RVE
8StXW+VrTlaAcxu3iqqVIQQ6U0b6vXxlHDf9Bry7FMnamwkHXBS3M1YgJVgDEmEb8sBcbgG/6aqj
ar3ZP7U2M2XWWRBtTmx1nOQvQV+oIKEXSnVo2hTdt4/fNz2RpbPSwniyF/W1l07j9Jd73sluYUTw
feX49y5MnUY+O5dC/QkJRBI/A526rBJXEOkEn6080YccA3l6MBvkL666RDsn6SWoLSlfp3d/Tdfs
mCRIlnfdsOAxowtHwU7/LhimpDb9iqJWBFSjSl2FuabYDWukSfaTRyPPUqEiVD2/TzV+VS4CiFLF
BuiZaggIJCwHrT0dStWuDxQ/DkenBhJ1C+vR+x3gdaw3s+Pq4WW2BfFvDMM7lEO+5Z+rAmbSo8mo
eT9aDBTq5CYMhNBO1QYnerrNuzXxrOk9TT3dXDUGJW3ISLUVjIm6Prh3m2UQeyaUgiuCoMrmn2Oz
CzygW/NAnqZ1yuzTBev5jNx9Ls9zapiVMYMJ0DwlaDrlo4vy9HPCHube9uQXjwc7ps4AqeDwzqwF
P9dhJsP9Ao/oF9OFeP1SsrT7HrXJD5v3rgkvN/otO3Fqs1GxIESPasVt+tJWev2ivFjnxy4gyjls
ZwdvqQJ3hoPIaqWudkjP6/Y2oVPOr8lt8PO7tmHrEwXwDNlVY/2oGeigLHfxb+IKBMXvuMBWmXxr
sEwIsdouIDQA89pw0yB5GftHeAwb5Qd7f7SLnhHwUlY0VRU3TBBbD5my/b5/ocUwhJAmdlKxerK2
kUiKTsajem/xqywwLSYs7Pw32g3eRx2sw988oHM+4YuavBPTOTt757azrQdG5SZ+kkneDSeqGTIG
zeK7WMhdm9uk8gZZPyyIstP9Zdljn4SHBW5Pxm7/QhvNHpslkyCNJJa4z+PKo0al2hkInAV8YfWo
jeSBobSh0HaINdJXbYL/Zq+8bKh+4BOAuVhSP/vo4Oece6u1GIso23GI9Yjn1/KiqeNzDuNyhn0N
KV0mRv3EJK8PYc9EmhyiwuL+9IPZuVMYDmNi2XlWo8vlpS7jVvUeOJCGmHSDjWLz10CpQR8Ei7Me
7P60zWK6wKs6/FUiQOfJrmYtWhgDGjJpX+vtKvZxNjHnWkBIdrMWHbxAQzLPgMojCYsRZUq1pkEf
MZQj45SNiIdME/01EGeel/el5VrEHdknryIF/8JI3li3Fn4HTEsDL1OICo+CHqWanC9BvNkbIuvx
H/ECSJAsdPeskdvM438CLIMpupVBL6cG/IsHGzeyh4Q4ZnGM7S/y4glXJJpv9MjUIfq9UEXeRB0a
+w/E/Gz0MrUY0maxHH4ipHGIDSJR5aw8ggf2M9Pwt3G7LHYGp1rveh7QW/CGDDLLotHTO4TR8mvb
nOFCVzOxFab+5D5CDTJPxonHT5Ir63/OIIvvePXjK8cxEzzHFjX+buEOx/GGnujLcVPkVv3a9e2e
0KnA2gdVmX8EUw0Nz0b0/JlhWXu2EMSnaJrRnEQG9+JdlRKbtQv6BtEVPLf+ZygoUliuO8Ujrlr3
LRCu86/Isv/JbJomP9x01SPJnlQngGDaBQGBSI5Z2SW1HfGYcSYu6E2LiNVxda2RYwJBIuy42yFb
BK9sIJfWHHgdVsZVdmQY4ZRke5HHnGlko7AtqrTCL+TInLN2y1e8E12KYm2nB0FTQMNnlZj7ZPOv
l+2gQjI1+1/KqybbO6b2M+qWGoBnXjv+9YjSUGCqkqy/ddPyWTsibjI6Cz8or5RbjniMoC5OREah
VtUCYQoixTyejxwE1a+ZO/ltGc7aCxu8sq6mVnU/Pnu9AOFeVZP/GjCA3ycWEKz9tMnubnRt/cx9
k6gTeXwkOayIZeFi1HxPu4kzlQbOyvz+3I8X95WZk/K57waiKR3uanJ9Gza1e5s9yz85TNaLQQZ8
2rrWuQevfAHtQGgaWJQVKSoTrvXQBLlTHbM4wY+2pqW+7ssteK0BYkzhBNIBSWPT4BXJHKgNSD9w
+gasAR8slDLd2VTaeZrnMX3sYpt7ENXgCjVhTZY79hw1jA704+4uhVN2jb9v+xYzRXmYuiRe79RC
I85a1cZcK+dleTNiBZlJP8qyk0V1jyTbrWXIKrU6eyic5nDqvfGRXVr3kidrc5vXhGTtEMowLfMG
f3gsAUAym0n85Z9d5AhGWH+po1uMZXMYBSnlB8sihz5EbE6Mpe6W7Q9Oqu5Z93OCckRcbMLjbNfV
gZqJXHPe+2YOhUUpta+9bDOhyTSkKxR0Ysdgr3jIC5F+44DyGQyZxssi7Iz5U0Bv64e8ctXX5Fr+
T5CPcx7xJJCU1dKVPQWAf/gzbMw7e5YG3XVw8SaEW1JZjNe2tnjtgxVxSmUZ7yZp7do5BFRN3c4f
cg7PpGd6RHgQZ+ougFP20S+Ljw9Z8ftTMcQ8GlxmqII4G8C0T21mP5CIyDkFm8v+SthZ81A1LIeG
dSw/vMkpP2C41J/j6KKmtMUqb1gw5C9xrcBCj3XrVee5yqtjuQD+ixaW2Z9ob2iMYqJa3J3ZUD5R
N+SUvL7TAOF0kJinJ4APbMQHnK7zWdZ00DpG5Q3paWWv1fMyQmpqW0oB4m1QVtnM60/zPFP5c137
PyS69yacE6//qGg4n11lEb2M60PjAerYC2ARWvYW9qs/ZZrO90bj16O0djwKtrmS20V9xegLulz5
agnkXTtcpAIhZJIEJmLgM+R7gfIH9ebA8Hc3TMGFxM52hYFO49tvmveXLbqqCyjkhn53l/TJNIbM
h+aWZTjr/z1qCdDPpBsX7x7xX2K3FYZw86IfNIS5OSUkohtiOq8Egpg8VByVd9rfkmvUMO0SgcLP
k898SN1/GfomtUO4NTBNL0ecF1XafNFylNciM5ccAGMDKqbjSDQZK2v9DgLYXu+Z0PaAQJBp3abL
4lRnO1+AmsDvqLgAnQ7IZ76tbXOq+/yitgRHAQKq60Wyt6Awz9dQK1keyh5ZJ/MK27ubu8r6nVBg
H73Lnw66NTH45cg1/VFrZSN5x6OH8WL2LjrXogdPGORt91wslf8d9IPhFuUMxLIKFmS/CkcCWGL+
eSMnCXGTvgxqj4afVrJYZ50R2WS6EpTtONVCCgIsuR1IBCMgSDs+scMoYempNrTZ4cQ6DdCSoXSn
K0urZgdRYRzYg9IG720aIfLenMEhlqgUyVXNQcSomOCYf9bMpRdaoF5Ybyh4QLhf6lWibcrJmXMK
sKE7QXdohVB029cRxCD0MRbmN6yCbfpeMdPZCdvU7yUhuTmo/SZ+Q5+PxzNODPurkVUlPw/mcpt8
wkt25qIvZuuazs1pq8++rOr0mhJC3vMEdIjB2zz9xo/cvMKpZOrcxjKprhJwG8zjLcFoIGN1NBz6
WTfPMXE5FM9F4t1KzE2weBZlPpNk5J5mtSH7KLWdxN/Pijz7nXCqFjkPg+rIsNnStK0YI9HnD/29
q5wZo75ndd+864RjKBU3/xbMPuTKoqxAnyqn/EsH2KndiT7yUIsUKBSGvPExIHuIeWPe1Gd06+3M
EMonfuxScjLl8BfnvYQ4zxqE7TBIsyTw0SkPBdrACZswiQWsWbmEuhRlresuPJz8ivXdAnL7J4FU
RNzN1mVdmI5F8jYgHV14X+vxTjfVYrGw4B3dOcWEU6V0+5GMgyD+5blmeANruGaQnotnDsTqOdnq
vo68cVj/2NgsHlkujF7IKL0D9g0R646N4kWmQGDdu++v5kxMrRThNgTiQqSKwWfYyVwkoEmW7cNG
1nxbLTg9IzGB0uA7EwzcfG9u0eSTNG3CLkihPPIN0OCviw29S7A/pVYpLK+JysByb20eQdJaskpf
E/2NLYnf0Gkit3fZD5KLRQ02ki4pQsv0DtmxFCXYfuwtMPu+sFS/R5DNV87p47+VMmNamyLkYcrR
te5psC4fra3s7l05mo6tWuZ8ILS2bB5pprBFUdPqqAawn1/GOlhgOypZPEKlpBObMAicehw2RLZk
8/xKomH9TK89fy9pXmAhGgjKsZgutGHNtLLapeSJizDZKvsIrYuYr8FJ3JYCqS7ekKf3bwPsvZw7
8eJayCxmLJRXaQqRIaePcOfM/8dZov0In0mOS7gczVcKF+t9a1my7pTL/HZPVlymTp3GRHZMKFXv
Bz3RbaEEz9F5mTJ7cyVOBWCcpNJfpYNVP6EhTNHlpGCuYezXy2faUmKFad2izIbWaJ85sOjhBwQn
ZWShCjAnbAPJHeMdNlguww64jBm3TbgWlZeH+ApVgAs/Szj6WWiDSU8a812VbHcOuKCGvU14ABvB
DmENw82+tyKW9XP6xGQ5ocpqGytacD2Ku3GhyY2CukRTtmqWseeReNEXvLvDCWSgYBW4IW2EbsUi
lT21k0/7fNpi4As8Em4Ei8f9nKwRcmRP/OR4TjV29sPlcfH4enmL9qysoW7Qc8KrRCPYk8pl+ao7
WFic6ZnIAl+hCRI5vjQdVVWpJXQILYk3QJBE6Ctb1EEAQQwac9S26chdwxyXRliSuyeftLLk0Nlq
+TNky4X50juYg1mvSoQKqDoI7hqn5ovJqgRc4GA52VlIi19zkDZwYmwC9HZdjdAykkUBjUeIDA1I
D1MbUF3W2F9jC2Y6xI/v3G8Qh1DDeIb0qBl9Fimso+TE1sEFLDukhdnO9pJnw6GuVPmu1zX1di2c
LXQWlAnlaRzagAhpXHvxkbQuug9mhcBKezqaf/mU43d0RpRb58ryB3iFVDBMGqWR8SlhOoK5fSH8
GuJQebuts7TwtyVz/aJ8AlAiLBJxcJdzKP+ZUpOyJWo6bUddHRs6VsJ8v5kFQBuZlqFljsTezn2E
DtP2Ed7K/CEreteE9PQtid0kTPFeYBshcFtT20SuZ6Ufm6xQeCeZmzyUc+2Oe/Kd5HH2BalKi1dM
t5R5S3Z06CSzneT2Ebz9EzydgZnFD4in/Msmr/SSNGTV/Qukdv1YiYktotnwnxy9CRUoGuWeno7t
QQbBGwYVYx2ny7+wmNa/GMntJixFjD+DAD1721tSpRbuLZwcOHwyizEK7QmsPWq6lMjLOeKW7Clg
YHt9zIUG1YcoQ31JtekeH4xrI7pM0ks0tZrmUzx5EtEjIXb1QVPo/hIsJvLIpSCAZFro7iXxx+p9
qBVnN8hP64fVeddR2bF2QIC1pOo81nnz2QO+1ogRY3RAU9owgyM+ns6N/I6XVjeXbZgYg+6K7KgG
0CXZn2pnnMyZosVLCAhPGFwxC6wu8oiNW/g0FrY4lmWDw1crkFVUccNifeUMmnMyaGPfZY2vwDkz
Fex/CUua7YiBp3koUHT+wiQet53rubmNlG32X6zO0X9M58RfKp9zs+0Ex/q/cV55WIJ+GT/TOJ6z
SDNd2xs9uqibvdT9cK16eyzsHLGc7Q4FKcK1nZzrzSGE3ijF8w60ZWaKV81peVgQLN45eavhJbBU
NS1gd7Kbp7/UVYxGefHavHxE/ZIqNKe6mR2mDBzBkZ2uEweFcLw5eA7wltWHMZ2Vv3Ps1RSsd3rh
x8zAYjHME0ZWgDOPEhlBHzWtO7uf0P5rfo6CnTFz6yET7jmBxj+xjGnWDhER02L25vzdDLJC26rY
72Y8g5ewjNHNjiOhgAufaBW8DZ2dBIXkZkPber7AOFxi3TsgIWMRuMuDQyIq3giPU6p7iB3fYR0D
K0CRsparckreHIX/UofT0Cw4OrvcA+8PCQtY5XNO6jMofNP60zUBdYE8ED2de0dFbGH9g0fVIeXe
ddrBQFpsG7UH1AAKkXA5+KuU9ok9gZZPS1vhymWWuYy3qZ78oT7pgGQldY3/npUC+xWd8YUsbgtX
Zz8Ul2HmHuDgAiwlJZ1uJxjbi0tjQPOOR2+hBgus7aGExl8dkXCzmAPUyUFYyZFLnVuIlUNOSqAV
LnbdkC2BaolEVYxTF+KXAceeEy++gcUh+jdMUyzoIBQcjhjcPOl7TrDitMt7dKZUD1lt44lVnkvr
TREXSTJJ7zyk8oRx9kg/WI50tDAs2v/0dVb+U1L2b+hu+yHMQQdQNFXEsYRjFnvvrKzJ6Zkax7Y5
qkk1j7IGQ0wkEl264Tyr/t9FAgzp38j8AjfpPXz1SNMJM0fwQ1pNVks6rWX9pxXGaZKuq4UdDzJ9
qhssCsUeX5U4oQ50PKYLbX/bYqJcd9vaB99+adYDPHeG7gRnjIp14siAzJcuAjczjdnnguT+T0Ic
XrZfardmpEQfRq4Ymy7vxN/BZl1bUmwnDFCU72CAKbzapePNTjZvkvynpW9lhcmFoaDnI+rZRhyE
i6IiDWlb4n4P14gE+MYjOySb6+CDgTlyFKytlbpSLOhRRw4FWsZgrKwnoSSjF06G7l/q1ASPVpvn
Tdc6751n6jo0WElA8bvbBPmgeyPRsOw8D3ySFMLNzySc4A9pa/YkIWZG1ESZowlpd6Xld1fj5RGJ
cmww1lGYZcsgFnXIZOCrQKTQHrFfQDQ3/apoVlmPopJwSMibHYxdyDhJDOkK4tINx9JpmSpWH67D
PKdtMXRzPJByRn+LYBu6QE08yJT2Wp2Gvh6v8nhIVJTNjplD7cXMGcCp8G9Dz+GQqpv4G2XQ8B4g
8KQQxTTx69md+xcM2Mxjolae7NYZQcIv0Gl32QiiNMKqJt8DwVD3UKuyf0QAxuiIz1acJjTzj4CU
lm+vdttbR61YRjJWM/GeQBoZ7FHMudyKxFYhgexx/EbSwUgceiiVbVIYVF+GZGcwMENaFoidJyUM
Aj3HK+vPPP9blzXL7HqorTvQTSWEN1/0V3VRQ1H2le6OVUZM4zlQZrsWY198+OlAwEwwgQuM4Bcg
JkStjB7JHpX0dzE64HcUHDa+PZBb32lWrCj6/I3WGS3JsPPWJMt2zHzpb5KYFcyOr4PbfWDc+apS
x3w629g8xB4/FKPDmhlDbUGnJyjMBYq7GvGVV179S+uWPRX2ZXiaVe46g1LXPG+SZDnsdAsDGdo4
TAEUqAj8/cTkX6IBzWoX2YwHwQLMgI9py96D1fZVlKIKDA4tK+d2x6UPTQN0sofpzmZLA8bcpIAf
iNHCyYsdjnw23/zQ4K3kIHfLeM3vSLud23F26awYtO0mjiKQlRCB9IWR4H96gbzYjLcKugz9VY28
rZHTPW3U0kT4A7zpxNCx78JJ2d4DWJ7lCz9iz02cFz9BBTWPpm5bPkq8wk+sNccP4Nz98wKJvN0x
UwGXY7uKTwzqkS/if+FkQ/NONb/voJC2p074KaCMPoANeJha9jtXGTp9QqgUvgBn/5//+t//7//+
LP8n+W0emnJNmvq/6ql6aLJ6HP77P95//ouFweWfnv/+93981xNCejJAH+kzywz+P2fntRs3EqXh
F1oCJKuK4bazgiV1y0H2DeHInDOffj96b9xsoRuzgxlhYM+4yGKFE/6gW/z+z++nMPP5j43/CbwA
tmSdyC12oj+qoMzvWroHhEv+sPvPI6EKqOu6kvAYLMM5H6lX3DAK56Wt5oSyXWNuMaHLovc4p7U0
Tlb/j9Ek/DWFYJMwdfN8NNYDDELHBs6mEzhuIVKh7z6abnsvaCf8uT6YvJhEQ9E9cGzLBXBn6/b5
YDGa97TI8fQCUVZBPsKzk4NKE2/Xh7n8Vgp/VVOXgAqk7Rj6+TAFwCkUnlyJpBhUsQ+obljBlx50
vXUYpeN5r9eHM+bH/mdtSNe1bby7hIKJpUwEds7HG6kWtpjnWccMCXPIBIhn1fGT6bcU+FaDqst+
T9sVsHZqdF2JeYOJyOfGbb3kh0b3ydzagwpi+me+7DpaLFM9IfKT+Qh/dLLgdLaiqEQmAfoO1/X+
xtPPT3f+9I50LfYg7AUbt4TFyh5xLQUnNllHlB5TvAgE6j4jFo8ptbngw5Rb6TdkB2eny4g7gwss
QUGk6N8KaUb1/fWHuZxJlprLFyN5tRTwrPOZbEddZRT8g1Pm2zV2VNK3iNoG41tfBTYCU3CHdNo4
D9dHnd/wfAZc5Uj+UpaBdaVc7IEsQlqz7bvuiE269wsHpvQj5ymNj5kATgWow2798fqQxuWsM6Zj
mtIQEKH4cf6mWTp7yba6fhz5Nu4d8N0R0U9st+mJZx6GRP0WzK2153ZOqcW6g5UUXzVSo2kzur1f
IdfWIMx14zRwL2fCMnBcFq6wQE8sZ6KYwBIPXT0cZwvcxk6Q7WJx3PVmJNWaFmyGIKFs1ApZ3kwc
gpHbeH1jYsT5I3DO6ji5gt4FqyJdZcyP+M9BG9sNMjGjZxwz8gly2qILrT2J8KS9CVz+XqYm6zOq
9x0y8nUw1gEeQnqf3tO/dPX4XgQxVMEa9dMU9ReOI7m5/oBqsUZ5QA4KtBS441zXcPTFA1Z55dkx
POmj35fGFN1brYXQE5WLgNS3h7WkPcpq7Ia7KXBg33JqT7axjirLtY6607tIN1dkyKgMosoBTSPD
ifGVgNKvHyCDI75OXav/U6HXjO9pqdGrX9djnyIEGKECRFbeRiiljlhNecPakFXzitdo0JTQHgpS
QhyXNKfZmL5mHDD2UP1uMIhNnvElLuId2sc4ywHX68ajg6BRjzZUEzRbqORBv40S0Cb3uReCsgA1
2X9UHerjW0w86Yivg3SMmqeWk1cei/hvCzfRot56wTMXjcqMhHFaozOEvZkJNm2vTbGunXiq5M2g
IjSX2H1yHJX0YXfooXqm9205PE0aumovQNcg5t5YzstdNn8rQ+qu1G3dVXyz+ab4ZzHhP6NnSGca
xx7Jyke0kOlTzDYc+LEiNbHOJK4bmxjF8Z5CQuuhiNmXNIsCe6dCNBY+Xl868+n1zznD05isGkpl
wuVu58HOn6bJe+m30OlOzeQ99/UQHFxI5Os+qeXApo//ODJDwbPz8hunzbsDK2UakEtd15KLadB6
WSBXVFQnVLaCgx7hXG9nNRW2wkxfIhRl3qgI8YsVMOHD9Xf+e9kuXprD1WY3G8qeN/X5SwP2Yi0M
Y3AqgGi5G8JijHCHAkIeSGYAG6AzE/Ex7AyABviTnXpg3F8SN0pvHCyXcyCkyRcwDaWUzo19/hwo
5ACHzbX21NqsdOkZ5spI0vExRZ90j7p/+D3SrWCNkLL2+cYUOIsLhg8/f27boA7jKDjXi/nXw2So
gZQmJ7JCG5ehTkD32Q3IoBlUjVAhRCLFSbhxwaViMxS4Mpteh0G11aoZIekEG2CHEZAwrTOtA8y5
3juaHDrDn6HCJCj6PaYoTH8YO680932U9sG+8U1gNAPibPh2Fm1Agz2A3bqyClznkNGpDPNYAat6
oD+KK2FSsxfoYYT6BxxATJJb+OKzINYEdAO2IJZnlE27ChpTANsGhkiOvqVfIZYAqzxu64+ER/kL
ZMfpm8c55B1VXpbWfhgMaqMdRAd3V0o9qvc1pExax41FqhyASbR/TtBJU/oRFOfumT3EFVD86Pl/
RRBZLzQd08cs6lttPyK7A34O4RFgqxMT1txXCIHh+oRKXruxO+FgmFybFlUmTDbK10CjNPuCHXyT
PiBQhq0M1Q4n9le56jwMDeEKhOFjPaRDvLOrwTmhwYAqqR141ReIRkMEYRA12q/KStU3FNAQBaD5
U+PnbWfWvg1proMkRfAMtQy0W3aNqfcHJwUi9LmXY3UAfRuB1rTIY2ENEmitoDKNwdaKjBhaKJ58
dWVCraxl9Kuij4I9F/LBbrb3x1KW35zet62XyoRg82JHNbBmkQcK1+ERzfFtTVyCmCqQHbQPyj7T
P9AGs6NyN/UToM8KSxpnDQOHjTVQ7Wu+VpbR5482AIAHAwtz63c/pg46Wmn/2czHgQ6zogqy8TH2
wvwiLfotnFIT4A28sEM82CYqxoCIg3pNw2zU1noyOfcBPOVxr3on/4ZwP0iXHlbWF0tXCSqXmoUE
poUGBJ47k29W497qTT16QzY1cvfIlxYjlNwSHHCVO7gxRI4KkL4Z+572CahQN7kbxZDod5SYux9l
kvrUp1D0hsUokXL6VPfWJB5b+PP2LjAB16Kk1XR2ildyZM7OkbJ7MOzUlq/NaCB3O0uPG+FGpq41
PrMQkvR7DVPYe/IGM+/vNACRaJ1Dgi72Ns0aeJNGH6cPWRw26qOSvt89TqWu6lU3BObPCYEPNldP
FeKhN1MYwWukJUoIgwEE/tmDsdinNnBnisiTNvk7KwzqOyCqQB2ofRkOcU1q658GrXACJJ6tYrZR
8VS+i5zaHNIntFP7QtsqCtUCQGZcH2FwRsmLibsItt9xqnnP14+qy9iGOSEFcLklXCGMOYH7575E
HmVCBjnXjvCIh2iH6UAwPlL6i+RGSnPcGBZAm1UOT+hW3Hd5RIK/oV9CSo/CBOTtxcgG6Lp8LKJT
15b+SxEi77sCxUFNcAjR6CHO0W9cCOYcYp/fTEpIriWaqgC0bHORtmHxwTlCzeIYhxSIqcogO7sO
LIcmJPZ2sQHMBrOnCdcysWtKjGf5sl7g4oOJmHLxWDjlvFMbPy/vad6IaBa2ZruiajIh8ZsCZaBq
hAkhYvejcH9hOI3UNOjwIcyxaAD5TLcvrDjlb0SolzedUrwPqQxgMOroi/dKHR2fSMCBR/Ynj0pL
cWgBv1JoF7T7Q0vuAyAm3ZOgBZoHmxqSQPDfb33FwBJdQb4mIKdFqGPVKZK0QxieqDYScyEeED/X
Ll5OMi0BJ8AAOyg08Q/IzdrHwdXqrQa0fn99NS/qAFy7nDMUa1ALdrn0ncW1O0TVkLgGbmeJShFG
QFOTtu49bd7R+0QdzLJvrKjLNWyRtQqCLOoOlrnMDHCthpeM4/zJ1vXgmINe+N14aL5YYEuf4eUY
4r/Ht5Zuk4Kwb7gZISKe75quaPA6F1l+qrFtyg4a3LkB6gSqelWZ5zbCzoHjPI1l/xlCYrTvgPLC
FSXhBOuNBe716b5cd5buWJZjSJbdvPLOHwbK0OQWhlGc+ipPvtVoIT+iGasQ/puKB7AY0wCZliOu
H7T2RmR9eW4BoLUIbKlUCPjhiyAzsQk5kqHMT6Kto6euFfpm6FX7fbAdJAkTRboMp+x0/X3fGdSw
ABxQN8AywHCXywswW1ZbYXPyaHpv6jZ3tlER6I+jngefEPmI72lUyRtvejHJRChk50jxcGY5tlxs
7tgesQwsdO8UJ1a7w4sh/OhETv4TFTmMZHOCH+MBMpn3nDUuBe3rb/zO4KY0bZa2ZJrVsn6HFnAO
o6yLXsHpJ9MG0FV5QNNB7Y0CxzbbDfN6ZVMc0jd6hs/e9cHnb3h2XJtzNY9jhSjGBm6wOFLoKsJC
HorkVaqgB5av82WJzh71IUF7DlljoGqxeBYgTu61MDJerw9vXFwXJsVYRf7AKjfZ4ovlTYkYMRyu
odNfIeS1FiWQTXKnU78HFwM7KlYSlIZu1/uotLKPqKRCT3DYv59GL0uxEknVjcTiYgGaHPMsIeoQ
FsvQXK76GKK+luCAFsVhchKprR3QXcA5zCylOkRx5z12Ey401yfi4pSj14uACpIR6FuwGBajTq5A
Js6X8lR6muc8jJByH70yzbdmXroxRiZa+/P6iBfnuGk61jy9QM85zd15Wf4TlUAkAzYPHfkEEi39
WJfYUtpgkfeIwoobi+xySol6CAsMzm+bSrU8H8oHTtDBh/VfYSlVX/Le/Ap22EIPVgDobr02nrmR
0X9Nz4mcJbelqSuHq8pdzGiFrw5WoVBhw1r4D+SJzlrH/YjQ0lNPKFHaD2VGqLkiZuhulD4vp5aR
wY/bhF40OAxx/r6TOeRDnLTBa05VBocTH61eo6v8ZxRXKvPGdSX0d4aDiTaXWCW7iHLA+XA5i5m8
LbRPxAdldYRc0ZccWhPs5C3q57L+DdzX6z5OwtFBLvlGSsGRsJ/Odd4OnY7agQuiv24aI9tZZqH9
QjQCi7Q6DNOXHndHbydaXKwhIEVhSumtHIL70olrgQ+DbuO7V7dIHGMINMthN6AAw5mNkFZ3fY/C
zgsZgNH+BFnhJk+xckqdzA6VpOEZkh0+c40mCrT7+hoXaUEm/7lIw/QTzo8BNqFhiIzOBM8WtxQU
yn8aHAjxJreiyod+VIsOPZEsfqqr1vE2BPM6Rl1BVv12ajkiWdDWRfMB1KP2NVKya5+MeKg/B1Wu
vTlZW/9MkCGMtv5QTy+WSj38AjvQi4+6aNVJDun0s6f+9hqkFTYbcUdRGfzgQJc+NE00C2l0BR96
YYbeqtcRnr9v0ig/tZ7RNndZVk9qk9OTWBcoNDj3gPQxEqIfD1BBIuyeArYeJv9A9w2AowOj9DOS
yGCwWr8u/gABhJkMeaaq94mj98ErSJdC+w2+rMxfxjaONsR9+bBT7uzW7lFgeURlCL4vJd3mD/9I
80gU2P90LSBIW9mg7Q8CTe8+aT3swS856p848nEv3GOOKSB19l4bbcbAaL8KsoV8G0GKrVeU7mog
lhRjxaoADkVky69bGxP+ARLnZpznFo6EPn1NPKhM98UhQxt2jp6P1aOkXhJ+UnWEG4ZHhjnADfJF
chgGQqpVgOmWvVYyV4cqzxA8pdaYo8ACgUTuVZim7YdypF6DHBT6n59tVcbePW6a8CCxI/VCVHbJ
8dziW2rOCF4Fc+Zza49evAGX1u47bOnEKypItaRtn1TRDptxIPGEkSM8DNMlKdZMbxqAaOTOm0V5
y/oJ8hEIQIOK+6eSvjnUZqwnowdlWFk+q0tABkidNs3vssALv+PNrcG99EON8kE3g4M3XdFHP32u
KXyY2vJbmmRphXVnke16N0DfOAp950NTTbjPlh4O028UvvNiQ9FutGdrIUQsbNY/Ko2jO4ZfOiBh
vzj8m/rYQlt+AqOGd0IRpLQLWg63FtZoQz8MXXfjDeXPRn9BScSibW+HlnVyPMr9jwla0Y991bn6
gZiKU4Q6RAwQArRUUI4AcqDyPkMEG4adO2PZPuXd8FcLyZZBv+JRR0BoVkrzCNqLlond0PWAJz10
rbsDHAgNFkYXA5m07ZonqpHAVR+ioGreKswGfk4oaP5KDBY3GJQIbc66c+tvEFCH8BGrsii/G8YM
1so0onojw2hAS6JGXvpOHzytI8/LwjfVYhDzy6ucRlKGaBElMtvI/FnKZvAOcdG62OulBMibHt+I
EAQXHcFZ7C4BJ4f9ozwGLrKm61hUPQLvNQiZ+64p/ek1ahXUQejUDcm4srR4X4Lbh7PRFOrzwHpU
oFq4LQ7xqA00FnFYAxESdPEuKsKwWOuFP4DYJ4BGYm4Ay7fRO8eTd7AZI4SBbEiGzCByZggTpaZH
1TAJjU3jVfIJvJ4NDDiCKhPuSIQtipMyKd6ka4T9qlVenwONsjHO+zrx52MUBXt0lxFAqE+N8Nr2
Q+dRwlunhpNV+yG1IAFK37Q+wwCE3+TJqvrQMquYtJSz0fKDKOBU7MyOwshKakaU7gaFigvy3DQQ
YpmBGncqMsyTa6E6gNAs3jjWegDMXGyg52iIDOWju+UPMMu9lTf573gM+9/g3rNPwjDq9gA7vJEg
RMCvHfxSn+qVDv6JMryt6u9FJ0z1pIsQv04TqzJc40Qhgvux0aENUp5ExHBTDkVu7jERmMWviqH6
k0PLwik8ybXfWiX97qFtXVVuS5wVg/8cpkhah3N7g2YdqdYiTJGil9jNjeJEZ9dHD0FFxUaXDixT
NdYnPGRRJfLztr9xgV+Gfgxrk0+TgyBrvwxUpgqhJDQrxWmmgQKrQ7OVQwJRtmRKnywrf70e910G
Y+xwieKTcMjeLwoZ8KzHTJi1OGkgOb/BQZ4NOoGNYEBE4bBVWX0oSz35r2ks/VhLUf6yKWmRVy8y
rLxAOTIClfmKyj6qub5bItqXp90zjpsQJbURgeGGTslKubWT3/iwl0mOYximIBSDzOG4YpHkhKme
UazonFPbF2DlLEltfjDdEMiOgoTfxjI8IOjSinVhTN4XhLhhAFyf9XceQVABoBhH/ci1zGVaS016
wJEje22GGKfJPkbRtsdTCEQzXpq0O5He9BFKeYNzioNJEqvu6foTXC4zVHt1HI1J8hydQOo8SiTF
1ZHVsutXAlcxy3f0s9GUIe9hWGen2qyyT9cH/NtUPs8tGdFy5nwKEAw9usWIRdGgYtfBKURmBGXI
PnPughKUziae6EgnK1XU1h80q8Jn6tWadu8LLjeUqyv6uKAaIXPHUYyZTcjBvFWlTH/PHHNaOb0H
sUm5SPTso7DqH+0Rmewbi+ZynzgOLXOyQCTN+Bdx/vS+ZddYKgfV66wiUhD+te52SAwHGSO908DR
B92G4wId6uvTdrlSyP9M16ZkTGNPF4tx3UrXmLimeBWwP4iUIRWn+6bFGHg1YehBANNgxQO0cuzf
+rgt+5lx6A83nuJytZCJmmrOSUkRqcecv31JLyXpcyN/nTC5+1EyLubLAVQ24OTa2hwm/e76a18M
6OrgpGyOCMkFZiwLEaVeQ0DAJerVgBX3oez1cdOHUt3TTSrvReR0NxLuyxYq9T1XCUVJ929Nc/4O
/+S/dm5BxIsVHpk5tih0rf7a+6Jxhw2hpvmYx8I3/gRR3f4orRZZWuDD+TP8ZKlupIuXRZD5UXhv
EnFuAQSRFo+iCrimUee9yqztdwL/oyeg+sU65Nyqaahm4Q4RI23T+7r3NTFRSA2NSnwDpm6cCvQa
3Rsf/50HUhaFIfYt38IByHv+QJjbI9vHbfgRtV+FxVAZfG0TN0DWWY1ZsMYkLdyUYJgovJvTeO/7
UIw3MZ7BX5RZ6D+aDu2p68vjYle4ylaGYVEf0ykYLcuCoGfdsjICBChKSHArtAmc7wCP+28ymNQj
V8vbqFBRyltdv4tDXJhvTMlyeRpEBibxifN/w4vF6emiV66SFtStVoZFcB97YZW82AVG1gf42Ijg
24UKrBtH9vIIYlB2BZLuQlmUJ5cBSeZnYRoljvMSo7P/q2nImvc1v2ruTZ2IYWsNiM3scGgsq9fr
072sSXJbUmmn7m6aJoX0JcQDhClgNcjERwAs7g9MpTAuzSdDbiPT7d2tmiLtK9RjDatxC3jrjbPg
AmFimIoDFxlfTh+TTbrYm2D1YI0p5R/zrBy+D6ZmbbG/TYu1QM3+awILZo9xiHbEITaCnhm36B13
08ohAL9Vu7o4J3gWauA0H5A6BVe2xJRppSdrUA7JEbnU8d5BKwuauhkd0KeaHpDpAQTcuq6PQS+B
3N5zpvhzV02eOFz/Iu88BwcSOSiYUqaFEvv5noTQINqeYvERe9HsrhrH9ElWg00eCDjpZxU7xndb
DvUrqH7tNwVKfwv3/MaVfrksLOpaOhtRKopzywaUG6N2GiWdOrYdbdW1lcF83ZAl6J8qHTLaJpAY
0SAei4/gCpJLewsvfLkhqMnaksIlaB9d2osIvU2mBr1YfTg2QqQwgYZ0N9mzx6MHqzgRvXbHFN0K
BOaJ/TeMMdAcNmzCEkNXXE/LQimygqIr8Ic+1s2EIIvlZfju9YnS7qjsRDfOuYtzhmGYW0Jl+sXz
Fjj/yiFIhQo/LOOIxxq0MIsS7ipIa+9PiIbczhfSWV9fV8uDdX4vCYwErBgS3Fz35wPW6VD3kQLM
JafJRWljyj5YAcD4J6Ae3R3rOP5M91xtqeGib+dMSeBsrz/Be6/MqU5YbIMlY12dP4HMERatkEE+
Tqbp45rlVd345Le+sfOy0DDuEjptyY2W/MVC5q0VIqJU+HlnVtP5mCGYlrSOR/2o/BYwvoJgcaC0
0qLC73S2eKSKBGE/9TxUYXMv+HX9jd+Z8/ku4UgnFROOXIyOnHGW2l4hjh3+LWpViqD6Ukhb38VN
mzYHbq9onwVUqYYgtZGmGrUbU36xpMUMmqPX5RJw0GdbrDKaDYU+aiY0cPo/zUbiNyjvIFFpq8r1
MF+4/rp/odpnO4iataFzcJm8Ni2ORSJQB5lJDcl1j1nkgncoy05ZuJrnsn+ko9fg+VrHUKhTL0B0
DS8JAJk5YiTaDwAsQlCxRhD70KIivkVrKox3LRxUGB+dDABMrUvUa1I0IKHL2VtUPxApLnTIVXmk
yKkhtyHmb2KQgizaNNaryQLLCtslTMHhwi6mJB4WRWdBHHPwrB3UnCI2rmyew26Imlux3vxtl3NB
Bmaw0glopFgcYXUXYtwxedYxGQdKTl1+jIQc5AojDbnBpZrkD9N7+6HFC3eLrlq/lziwf0cJfXxz
fUxXQI3qtx5q/t6Lh5oRyrMynyPmvsn5dgik2cGvjKejkVHs3kMDq9xHuHs4e0OJzjRsfZKCKmNn
lO62aMxU2/ucYuEpMopMu7FcLg55JPYdNKLmbqTpmmpevP8E5uDt0GPEvOFomlmAZ14eeJtwHMZu
bRuF2jpzdSyKPbG5vkrfG9aFvkPWQ8xzgZJPCt9upZkbR0RcdXWHvoAFSj0PqFqXZdFpjzVQrF1d
Ns2NRtU7m5H7DDQHN5pDg2w+H/9536FSZgCWUD8CgIv/WJWD10ClIfYXsXHLG2/5Fy+w+NQI8DEg
1RAQpH+bSf+MxmWXudhy6EcPtshXn1Y76kbkZeinl0mwoaE/RQ8A9/EdQQYHc0a/p2FhZFF1Z4Au
foRhP3YvYadbbx2URfjr2gQ1dvArfVNZTTRu+4JuxGsLNDtYN0EV2pvcsctDOCnsafO4yNyN7DFe
OoxVN6PejbFBIiIQLoSx65/0nVOe9GVujBm0Hymxnc+sgUNMW3WDOBaR629nRaS1JUqMsSohigMl
Znw2Jjq8f7QskLfitXc+K3jY/5vkOYSc19s/Ey3B6sV17ZlHwwUgQtXUjb1yXTtTV92NQKTFK+oc
/R7beaF/oNqRfXBJuXG1Il198IPJGRFca/pZ8lNT6Qdoif1zHGeOeWNFvHP9csnMtSl6tDSNFoez
4asJV3QCgGq09c/w13HqiuuhXafo+mYoVFbh63/9LAZ8BIeCHHiLGSt2PjMp+gZGmlTm0bT0yX9u
Ua7/FJhaMm4GuzMakivd+ArKPvDvhF3Lz9dHv7x8KcJRauUnFVBy7vPRx6YTYAu5+9qZJFQjTfIT
nnyH2i3wKa3EjJxKoIttFvXxWsNp8vrwl9MNYFlSEqPuQLzlLK5e3lJyuE7i6Bdhs+2Qs4SImpoI
jMShQa9BNtP2+oiXC5HAlcQFfh3r8SJxALTZItAIIs8LfcgNsS1pAmLGYK9lWJov1we7PEUZDFg2
GQqTTLl3Mbsjwtp1kaljMwZYHQ12o/2hlwIJwBL68GHU4+Bj2jTd3fVh33tHLg3+tmEBULg7H5Yp
jbSUtYZzihb/0DSHciDIFvseRwVMoq8P9t47zpAZoAwGcqbLHWPSqkEJmsEKNF6Q3h407Wh1nv4M
6tUvZmkFbvIau5rrw15mgKzZuSbnmrBaKGQvQnUzCAFX5h48EYR74RNK6G0QVxDFUSEm4FmW1r9q
mrDU87Vwm03K35IcmV//P49hz6moELoAD3k+14hYoU6k2fLYCc0AKCTinQUZAjAOYmoPWDJA847G
4ucYhM5TXeceVZnw1m19WSKgo8ThysnONqVEu9hHlioxN3Esg49Qt3hTjnTD97SYfHfLeQtqq6sC
6wWnISsjKMRvCmYxCikcKEEyy+GU4/H6vLyzsUFSGfB0wK9JWivn04JAQZaghi4Rno/De70Kgx3c
FHPWVY4fG8Sub5zbl0seII1O1Axg7e99fj5eEBHuxqr1XqaSi3lVV2nxRU+QiMmQNq1unCGXh+YM
jOPFYGgRxzvz7/9zmbleHEBSLuKjMaAn/dxUyAXvyRy7DTp0AealyJfbmywoy6+WNSVveBWBAvnP
+44EkS4ZhzeASAql5w/RiFFpuRrzY97W6Q+ep8W3Dn2VdZynzrT3PN98iBEGuxGPXnxYzmlW+wwH
JVckczof1uBS6vyehlk8IMS9c6FQUni8U0ZT1DskZrIbr3k5HouHiItWJCk5Zcfz8XK4buMUmh4+
E7hD3RV5HrxRhMd8BQgVQt2xHKYbDNF3h4QUTSoKnekiQctgx4FbcNxjrZqivctdFe7LxHZRWFPZ
0GP1h0T/jWm9KDKzfWdiLLBq6ivEo4tzJLASbHbz1D8lKLUhfjTpWfU2+6BMH4ca8ZZNBRe8vjdL
N/lgUwkYt6PrwzKDRJMOd2VT4nPXIdqu3dhYF2udPj9USd3GO5PNtTxm3WBUBcmXe0ztpv0UV336
BhACRT69Dmv53GEj/r3sgzY54p2YbSHdhzfysXc+B/VeRCN1qm1wyxa3WWekJXrWo3/qIq2/N/3Q
/IojQQ61C29cFNASX95YcxeRMu9MY3JGlUNCpjRyvuYwucB5nOk4QnaatIdcJOldUjgOu3lAtwKl
+kJugjBFC5LsAsrK9bPz4iyTygV8xuJTJH+2tXhhvESbeACFcgrKBgu8HuWsfQ2sPNirDn2z64Nd
vqvFscl7UsqnuG7Os//PWdaJJkSVqoxPkaY1dwVXy8dJleIbGe2bC55qBwQVx2c6irTcrg99eYXP
3xTa3gy15aZYJtoiB1KOqDZjAy/4DIxd7o0xR/es16qvCBjl4LzCcN14WoWaWBb+GUB03Njs72y8
Gd9OSwFz1DmYmL/GPxOAcYWGk3ZnH0U9wB9aFaJpXsPB19Szg/fbtILRRPQSUm+GaQ+w3DtILUP4
yCj7CBk4MzAfq1li+8ay/9vPOMtNIfRBUldAzknX2IPnD6bBg8KzOXKPTaSP/kvk2320woNg2lkp
asc7qGKjty8CX0chxqrRRYRjXiMEVvn+AYtizC0g9HkRjmUOYnRYhqAyUpR58eAri+RT+iO8lAhI
7K613eEP6MLupYHxNZ0QLS/wnLT0stgmpRCnGx9+fvTlq9F9d435eCVqWmywKIonw246Nhhdk2ob
+sJeY7Hp3zWcMpSTQx9qniHpcOjSeEhGc9xPdhU/2igp39hsF+Ers8yDIE5gyRndv3iUllvHtrzB
QzJWqPQAUdT/7FtGZW9rvfe7Veo4SFj6eFq/Xp+EdwbmTgN9ACp3TkUWGw9dzTb3OIGOrqqQE9Ow
x3sLgfF1e/guA4Z5GE4FfqBNN3bd5elCQAb/na4yNVcYPOfL6q9SEIRZ/9Q0ykjhqxnlGpB1aawU
gnk3KsuXgelM9jJdSZ2THA/uxvloTlE1WQcx5tQmif878Ow63iN5LJrnHmk6tR0BXcxUaUtrHtMG
F7xXUBJIHQsjRuqu1kvtxrZ679DhmJtvs7m0p19sK1RRZdlZwSlEQfNTwWX+1OY6HRpDzEKGTVgi
DxsPd2mKUD8g325Y4ULU7K9/fUtcboG/3SM6DoAq6OydTwxuCIgg4It37LU2K+7QvsVmFcqkCXUe
fNS0TcO8A3WGFiBAw85Wb76qAQYWWJq3hyHXMu+Th9cbRlIyGX8PvYCR67il/WwiLvEyGUGA70qn
d+XaG4fsdYTvqNYOnuDNE1gnpPxamfofJj9IftstcQdsvUw8Vi4Y6J0fiyh8dXRUdNeaVeNZB2l/
ZHAnhn7BfvasewPJ9K1q/bDa4XWBdpBXRo6xV3mj7dvEgQSkPNIl6lq6525oEOfhz8gIykMFpgEp
X9QRo3Xdse4h/9a1s2PFom7pOmNsPLRuj4Ui4W32Uo5RNz42ULZ71N+1oLxHRUYX34VKUGWqgfaO
2wHtCoitgYNbjxOW0zN6i+Jb4WbI56BJFn66/vH+6uMszq85+J+3L1c0cPPzj4eBeaJQ7veOjczG
X70VWp9RSKqCTeBoFi6s4IuRJ4daiTPT2KBmm9ZO2v4wuc7+qhwhwB3XTYVlb1c2TxI0M5qHTt7+
FFGGIEVBuWyPn3td3Djs/rZnFw9OJQLtH049MsZlqyPMhg4ZNlc7BlOWdhu/xYB3nfveiLkHRe/g
oTO7pHz2m1p39hpdsgoae09KU6eYd60KsMRkV1UvUBzXhlaXWxZ5e2iTOgKYjoLjj8nTWREi0Yvv
Rh/FrzbGY3ILLlbHdK4B2bXNJzN9VkVvgeGMLcXAdRrhDthhhsB672IUgjFfIuQqmbRVEXRjuW1E
eqv5cBlXzhxUCc8IMRCFsM75R7QaW+YWEp2nOMDe4xkHmulrJKsufKqgcx1oidQ/rq+byxFtOk1Q
aTBrATW5BFEFg8CjJ3bTU+jXpg6p3SR+SO2uWvn1eMT+J75x1r83IB1qhF+BLTgUZ85fEdsEwza9
ujihd+8cuHEgKI9tEv4qPCzU9nrtFfWNit7ltWZDAIIIiTfwXOhdHPiJr6XuZLTFCY5LjQdxan+t
EzFhVJJm0Vogh1euKqj6N4a9TFOIJ0gR+QE9EpLe+ZumOTbOKrSzU+/iW/iEo1uHaYw7lL+g6QN8
N6Uz4aTbw99fTUrrLLzoQe23/33C2VckSzM1UyGCdv4YnY0fQkXEcAKiAlW71tWW8yf4akkP/QVi
rxvR6zsfGAY1HWtAcnRrrMUabga/10AZVKcc0vw+zb1vLoZ7j4Cf6z36OcHp+gJ+5/Lk1WiYsGwk
Bc1lvySjId6PoyhPHlw5PJFGnD7wFcAsc5VUYtxV3O/BlpjCMB9AVqM3q7ocK1NjQGLzRmb63ru7
FJmwwkDK51LxghYd/OiuOvme1+99cyoeRWyICUxC/ozaPo2x62//Nxc6Pz1tljWHPrsY1Mfy7eso
ki7l8OxkhRLRJi/Q1Q/qUYN7mAqM2NHQnKUQx9pnaB1mfQiI18+fdSBsGVLfom/waywdOBx6pgn4
RgbezS7YWwRyZExGWwpZbGo/w3tJbyfcvlqOEQQVnVbAQ8njbheg1YrLrAMfYqNFmKO9uIMtb1wT
7+xh1i8FNVeCtQJ/cb6KXRlpYrCa5FRWbfJRx7tsl6RayoCivy+KKb7jdrm7Prnv5GE2/EaALKS8
aKcss16dOjnaLK53DFPKTt9JQJBoWOXA9P1V1YyFfMtwp8CXtB8z/cmuGve+twBl3Y9TCQdnjbpf
cZ9TjL9VWnznyRDRIhGbg0bL0ZcN+9TEnrPyJvskgU6fWGjVBmVZ8a3sK3NvaXX0xQwwtQrcljXg
+1ZxX8LeNxFMROUTpR9j/M+7nnaROUsEgpCn9r2IHUe3CW08geyTHxpxtqpGlPxSRDIGrLNxUihi
4F83lsTlZpvryjrIZRvMtr1M1YMQO7+oi+1T0uE4Ci3pfzk7j902knYNX1EDncOWWcGWbUmUPZuG
5dA5VXW++vOUz8ZsEiT8A4PBwDODYnWlL7wBjDwfYXpNUtSKUS8V440gS03i9LAxIgV1jrhDwBIs
rrYBCQM/bxkxC+f5G6Zb9jqf58Rdiabst9c3H7WG5WgwHIBSqpeZC1VfZkWhkzWAkOKA98Obu+8x
vhE96s5pnqfv1GNw8N1Fc4xSaFO1iYmuzoCWM2uL39wrd04efAWEpUl9xVnH2BSwrgb3ELuO/OBU
bo5lrqC7TKc47f1NhR519B0fAXSyHNQ/nXWKBp44jHEZ3aNxLdJH3W+JtyAhjRB/isF+iVorsj8q
tHW2qpWfPB/CSDtsHOn2GtX9aNYTET9wHSPf+LavTfdwWs0PZlRIp1uDc9DhrOGea5JbToH5qpH4
80RRYgDXitMtShw2elVOYYU7VCrQTnR0gTyshjnEm9db/UcV2mcH4abODvZV3G4a1A/KzcBNkdMv
jwJ0aDQdyPB6QF1If+0aq9VXGSEntmyDmD/7WhN429wJ+vfYRgxq4zsVnoztoD8bo2NMOJyUdh/e
pWlVh49ujMke4bzhfC78UGLabubGm1Nmclo1lRF+SqtxsDfFbEm0pq3W/EU86ljHkmNYPVSRg7ZZ
n83NO0qe4rvoqKPtO92QD5xnTVulZoRRRpZVU/IiKjqv1tDlX5EmaT4ndtRMyKJm4RfEgR3IdnWW
rYueet0GF3X5ABC5StdJM3pfXGhvRzw++pfMy8IffRYY+YoyfIkvjhlFX+ugCH5RozTCLVD1Jnou
K/qd6yIjGcBrAtLmGp57m38scY4ZPqaYBb17rUc+NRkpdeDGCmI4czmM3VXcmVO0nygc1pskkHoL
PauU71iSCP8hNuIUH06sVBIclJIAw7kSvfwP/hy2wWcP5jwqIXrhPvjmNLxS98S7Q9oBrqXQaIO1
QLcWqVURo/Q6JVPz2Z1LHANAykXtKk3duiZNUxcAxpjSW+laF/yHVEL1vavNIfvIpOINQvh+t52H
ML4P4ZmZK3vQu+F58rGo3ODrOo1bEWbNrzoERUogqg8zVpVel792tBFNSIYYqK7tXhreC7qW4fuA
/4n23FHhxoldz3C29OoujPdxgcobpZmpF2jJVtO8rusCrxccEhzsgmrabt9FS19kLekiFtsUOSd1
vCLk85KkxWaho++OCM4YGyRkQQ3TCO9mLCtSvYFU4Jq98bUvYQp+M+rGNp8imEHds8Xn/0otp+rf
7Rh7SayzA2lWd3GUD496b4jqP1zvqu4zoP6ZCtsgEDhClVN6PzoZpcNvGSe2+1GCHJ13hV2U06pG
0/++0pNgXKGLWlssERhfJ5PBU41Bg/OAzbE+PnR5rywnBEKVawSYyZo2IUzbj4AEneKe/zDftpBT
R3cNJpE6ZU4Up4g1RDEHrP2M5Fg4WYzAj163d/ncoIc/t+2EDRIoHASOI9wEsJeyG+8L6LMItxst
k/4GDyBsIFrRDE8CD0HjLtE1be/2qRPs8czARbRFeQoGcDcl/a4MWpSMzCafgO1Hvozu3DmY5pfe
rjE2Yr5h9Zqm6Ug2mQsQZUZjup/sto2MrV20xa9Wg3j9r08lQCLYPZQZXUUjWeqmFpWRIimq589G
3TXhTk/N8ZeG3QY27mjdy3skncwbqch5zUtBpogYaOiQC8GHOQ2fEO7ppM0yfpFWUq1yBxZrihnW
h0Y2XN7ol9QfB4QS/c0kc/leV6GyX7NRAi9s6nL/+nAraDJsCsJkooUzTboU850iMsvxC0aTDiRx
Aw8krW3tle603ueg1aIbjfmzd5sBUdU0FKqD/u9Sw6JMdG/OO2v64tT5vBqa2DkUVjYcp7YKb1Ez
zgJVNRbvMtgVgzGXNVSLsliNMuf0RY9M53MIIBvTaG4XtMYR5r63Z9tI9mEeZrdwKxcmSdJF/hOQ
5oGDXkTIxA+R31NY+OLmpfYzq6KXltJUsjERXZI30o6z0MtRFEFI1T4pPO4ziz6AbqNL4eSW/6Us
sbSv6rl4j0mpm1U4Oc4XsxXTjcTqPMujqMXmVTNTMllLLcGZCmLuNiY0e5gvWwDT+sdkrMqfXewa
Hw0hx3vdldbemJ0eDzdk7nF36u2v12OyZUYPlgFkEjVq3mwFIPBPT1FCMxuPM694NierMldWTbPT
6KrkHU+BdCf0lBR+RnZnhEA+gGoVGEfcqBUvt5f6CXT6XQrY4C8hiZ7+BDf1NfwPo+q5c4QZbQKr
DUBdNuhMBV7aPsadEGh9V8Wv6zNXM/s78mVYXDBpP4JCVVH+okIfDzV6kcKsn32obeFTWJZcVyyV
fJutONrXUV9Fm6IkE/xgQb9/uz76cmur0RXhl6VnX7PflpN2sJACtPhMeQpuVVFW3ucsN/s7V/aQ
u68PttzbKN1QfEPpRXX/PHvJRfXmDBmCLPOezaFVzgd2EK8AMI7+loaa+W5HmHffGPKsr8aV5Kn6
hcXh9bg4FhsLkvZQxSJoXjD/hiqxKvTJsVAOKL2UsKwpogMwycE4VvpIrE48PwcbkDPWexWZ9ECF
H+FTM8rMm7Hc0nXMLcfUT3chH+nRsUKXB9bCmQ0tW3/8QO7f40yvTEHWlYVA409di8Y3NMKNb3k3
ju7z9Q96vmXRCYfRCreWLwuK8XT1kCXHNcwv25cOjaTfCrT4KMgPXrJ2nNbaKN0HzCrT4/VB/1wI
pzuWtAncgoKB8dAuz2rRRX49+2X1gkaoqNeFCPGs7LwkotXYec5djOLmBlGnItoVk3C8ex81p0Mt
NWHt4an09cpwu6nek86OBzyl8/FgTlo7frn+O+2zgwWi2OcdJLqFveQsbu3EARmTNdJ8xg+2hl9A
FafdW9gp3nhzz48Q4wR8VnJwiqDL/NxoK0Q16e8/941Mpx0O1j8doGd45vaYlN94Hi5NirdWzQec
Jq380xWHdojLGFJDz1qpofWQRWV856EyMR2uf7xLk/p7nMWt1PlGmuNzbT6TCzTYbAYAEvBgllOo
vM5BlP37cDBCdDTA1M27bNMhduDVoz9bz0llljzqdfLgOEn+Q8fj+VbV9vwTUpKHzajuXTXk4oVN
0rL14sQk0wiz4dug1Xib9NRbX/91SvQbfI+6OMrjHhM7Xamm0U2R0k1+icYG6yyja2eiMrpuyvnG
fL8+2NkjQpWSRwtsh8FWIxA9HcxFBtrw0S16saqsw/+xKIN3Ej94PH5nT4/AxZIXJ0nr31jc28ON
A3B2C6nBwQrRXqX/ay27vsAGrDmjHvFC1oTSTmDKwtqUSB5hyBzl4b6ts/LOCN35RhHx0qSRRqQg
DirOBx93OunEx4tXeiJ9iVsRUjxEV2GLT330MqMP+FJlKq0fOt3F/MVp3H9+zIAyUEYBi2eDJwF6
ezq6hzYM4k1N/lKklHGtISvXeF9p323Z1HddLG/V5M5OpBqP4ItNC8rXWXYhAXmGcQG+8AVCgq/d
x9iL1rsRywdgNFk5BTcezrNTglaZwmB5bAj4qMsCrekKzySyRzlLRG1B5aSwfwZzfYtrf8bJoC2v
YHcqb4H1R7vs9DPibIUicFNML35CeeQ/FC8tbzM3GMNuUtF3H9ycStrB7Nwg3Fq01KixDm7TNPvS
Cab73EscjKPcQc4HROZbd9M69eRvUaqTQ0zWO4n5vnGbXLz4PhYvla4LAxUBrcMzqZ/RJhOmRlaP
tzEZfbs3szyhRFOXLnqLIv0eJzK6xfE5W0h8URTXhZhbwSWWX1YQyXltGHcvs6t54DJG76uBXtO+
cTtxIx8+H4p9QjkVzrjunKMfMPeLBofw5wU+SvsSx1lgYl0tv6CI43S761fQeaT1h9alK5AOMC/f
WawkwNsEIL4pXroZ1eV9OMr8gFhxgLdYmLTiN/ZNmJCCdJmdfWx19TPQ/5m6+TxS7DBCWVTgd+c5
Lje69LTPk140GCw1cgQ+0Ec2Yj12NP9II8zB1tLtzN8O0dqBPHGqd1qrpK5SLZbNUwOrsbiBbDm7
ahRJNCBkJUshTF5GrhxxkeHA3r0Ynuz7tQHFGBZY3X0aTVG9TSa+3zZaknsU340bt+tZ0KxWDy1Q
TiIVcjrXpwfECIomChExeqljanlrA0nlZoVAG04+ItEbuS9iTJpuDHp2pavTSFsTBhEHlNbD6aBd
Q1Dp1Wb7YjRGN+7x/SxBp2A8b20I14aPJZTsHVZm//yUMC5lC+r/RAMBucLpuEI4eF9Zon8xEfTG
dB5Ru3tUYO98iDrfesoviAm65q2c++yY2AZDcqcqJC4R3GLn9jFC/q0Tai9lR00TTy2wHKug1/Ji
Fw5eXm+vn5SzkhHdVM+lq4JmIWwR2LinswR1BL6tnOLXCdD6Q9LQJDfiIX2k0vchEdXetRPjCYd3
+ZFCnXPomPLHRgzyxiKfZf7gq5kwP0PJYKpe1+nvwC6kYLtn6auM5Ly188TEoieWWICHiHThNDvH
8nGqmzpc4V87UrAHIgK7wJXBjU9ytt/4Jeg9gFOjAoFH7OIpb5Ohpl0wpq8W73UG/S7M90Myx3uj
nsXXoJ+sLeH7revxrNdHWsh1pdw8VOmDv51+AIkYXZ+MXv6aoeT81KBcma5qvbDuxFCh6hdqtpag
1dc39cpuMR8Qfu198AFQxeuubpota0jb98buODvwtlIXoCCDPhXFvOX7kIaBMehRXb/WmIS3GM37
OBFIq/NWUtq+XMVN57UoR+ZetKnLSTSHEYOFbItFqfbij036s7E1/0ehtfShrZhEfG3mcbeXQz7c
qP79STBPUkH+b/WOsYsAjrP8px+wwYNczk08PYP9bErMaojVQPUkYNno2cph1ScR17oMcwPk0eAr
T/XAyX/bvVZ8ZW3k9DAB8j/iQGP+a98UsADnS+G1uMp4BBeLC1QdYGAXjEj1ezjhIBXzxZS4sCjz
0+IOxRQ0HK8v3fnKMaJqYoKcx9FnCUsp7QCTea0bn/MkLAL86+PwEcMe/EgLTOJAeo0WXhT/y5iQ
F1RMSPl7cXd1WV+YvTeOzwn56RfP9Sd4BPXwZkzI0nDo7d/Xxzt7CfmqHhQNQDdUQqGbna64Aqa0
rOP4bM/OfSRLWa0TN59ezdrTGopmKOWxg+WnRrj1vz7CDA1QnliUjeaC2T8dGsWXxAcfOT1TTpeH
ztecDQ7Pzo+q1uUu6xz7Tu8j/7Uo7fb1+qTVhbzc5iQaAPVBBgCpW7zBbmGEvi8Z2Sjm7LM91I2g
D28YGy0yrX+N2ZCkploFuIncRuX5p7OM6ibAI3aan7POkF+N0W8fQk9ruw0u3/at2sWFHctg0BZc
sC4quTgdjIC8z5Btm54B11BVbX0pDLCwXVevpN7FH0TWBLfYwRfHhCepeHweSOzFDhraHrGrvmWC
kfNjFD6+xz6tSW1XZcI2ccxEt3Zzff3Onxc2K8hrn94BFM2lAp8vIJwE/jw9c2tisGtB8w3EZK5F
V3ivIe35Q+Okzo/rg17YNCeDLl5XI3HxHU0F35bo97k2q6dSZtYxn6b36wOdfVDF71YIQ0WsVf94
uohOgy0DEsjji4P1plgF8YDDc5ghFblLqjof1m5IpfJwfdA/CnZ/nwk6Ioq3r8Dl3HrcBqejkuXO
Ru559Ws6AtvBtpMKINDcnOghqVNsMRtKpHeoBZmHJjaktvPnxtDvShNK7j6KLdncz8ab59biDca3
98lG+35Hr3t+bJB4a3D5zj20VtHf9WII2aM76fupsVAQnDWH2heRIhq1HQiC+Dmyw/HQhhFWiG6M
RfgqqtMoXtPTsT5ZqLcMB1Cv4tgnOYRYHp3haxrEVvhziMdo/o4vT/2zQjP3cTR7K1iDRIrlvqlN
P7vx0c4iP9VGggBOy4xwHgXKRVxt170XTo1bvwpHy/JdjG4x1trtNIZ7g2y3WNW1o3Wb1Jr797F1
i6OWO4OHA7ZjtgeBeOW/YkbJ7nUd/X16LzYiX8sfpNd1LD0/bF+NEhgHbrsV0OywxPgmLOY52xRS
DDcO41nUpcakzwH/jeIYsc5iv0Z4SDVDVfWvQ2mgKJog5wSbsbdz3IzR77a3npH1P4O0Rra8wdz7
QwR9ddzNdW+DhTfmSqyxPsFE+MZTujyw6nfReVJ6R1z19ClOd/RYD61rhUP96rV98SGau/BAeo2V
Ng/a9K+xAoNRE/yj7Eagh0r76WCC7hp4XE2+Yj5gvYdh5/+wI2uINhKJQwSiPWSyb+y+5S3IkHgX
o3AJqhE5uaURorRaegle071CF5/XIiibIymvvpNQOn8ILqfqIXf7arjRV1P3+clFQTee6gPvCyEi
B2ARhxUycdyqt7UXKw0KuTdb13uyOl9+M7wU8ZeCS5/rqvSqB+Q3qluL+seK7nR4Nja9cNJKZB3P
RD9EmNCJnnrvRc+VfrEz+vn4bU4jDAYd4Xrtq7SAxfjF4LDlqvCVSFJzDhPmxvratNvse4E0Z7Af
8GHx9xOaqc/+lKLXkJnSkNvZ7oF1t9Nglxs6rCbyrqMAnzjLzhcHG+tjbSB3COQw7uFo4Fy+BYXd
4UGcGUO3GWvaKzuv04NXf0r0dD+HpaAoFRnpVrP7ONtnFTtB+Zo13XaIsGjco6KstR/GMQ6GJ4MW
zC/SOL/+NaTTZD9PdKrqz46cbMbtBfrCuHVTChUf3JBuws/rj8Dy5cFOU7U2SFJUkYA+1OkmTvTO
a/w5Cl7QzsH527O16AWQWPFQm0ntbukOIRh/fcizTQwzBSYi24m0lbrvIghszLnCTrKpXscyadxV
iwLbUzuVebctIhefZyO0Rv2LEWFItvsfRuas0vuiVQve4XSyiFLPhhb25Suv3sBJqfWV3prdk1ca
OgWRiRp/jrnqjfn+iS3/3r/Ig2Gj4NBcoj2umhanw3ogcyyf1+91JCB0d0IazhuYey+4b2jHeDsS
a2W0jpn5bkw1/YHenFatu8CW8T1qvG6Clzk+WCsd9aXvhdZX/xpcAXxX+A9OONm0+rWnPxCHch0g
V6W9dpkrbHwgzfo7jQBRbcPJRsHQmcLnZgr8W1zl5XX9Z1wKqYR02Nfwhp2OG4ueet1YRkfNCetX
kHTWphC9/znp42p7fenPKiX/PxZtRB4t0vKlRck0GH7dGJr2KsZaPrSyrb8jelFstcREuMRo8DQt
0N1w1njo6SkKhYZ71zqevKXHt7xL1e8w6YujoIbBxll9LLMnzYPnEL5iB+tbhxkw4ddcwsSuAFCL
lS0jO1mXUTebj0XCU3lrM6r45GQzwuzjAwBYoEiDIbb6fX/RZ8cZD8Ye4uCx4yJcj4VKS5x43nVp
9uRONuLmRYc5l9s6v0mGyz0CR8ONY3j+CdRPUAq9bDagdYuf0FkNPLOgyI525tQbvAaHj0Xua91K
WDzVWa+Fw8p0M7mxAyT6b+wDtaeW8/fgQkCOp2fB8306/6TAfq8Fp3xsolyHUTPoj1Xehbt4zMUn
8OzBXQpbdzdyb657p022ndHgMI04xppdVa6v/5zzE8BnIO0nBidbhKhx+msy7JL9Fj3/Y4Qg8oNm
VN7eBlm7i8NCvF4f6tJXZ++TPEEv4g5c3PR4bGZJaCT5cZzxc8AppPgmPXtAEFpkezif8zcqu1C8
2jy7laMub3yK31SDUYTULdVkPKtwNAPeHWOQHf3ZzXeFCNJnPe6UDH7h3M8yaN5CzQhu7DI1n8VC
02ZDpM6jIw2fahG0jGORd5p08qMHfpTsphIJFgDz1CI/bNMQ702VYPRtnkD7CGT+YtijcUuU/8L6
qkIASoXQMhST73R9NcNS0UBVHNvYCJ7yosmevAnHynbWbgEHL3xk1eLAgUu96dYSSVKYeDkkjVEe
RdbX+87Sw2iddaGGMmEGsciNZyI3f0QU6/q+uvSdeU3RZEMOi+bKYl9l9MBIbJ3iWIVh/18RjgEI
NGQt4B/Ud7HfmA81haxvIE6MD3kNuOb68Jem7VL8p7Wqo5G2rGbx9SOtad38COyuGB9GGD2kr/zR
3TxSR9jEpLWbhsaVe+MmvTRvGA8EpZBnuEwWj1fW4+jVWXF5NGLHerQNEbhbTwz1vmpc+UEBP76h
+FyBBIvh0+pG+XJ94u6F/U268wdH4hG8qX//10VOlplCuS7KI3aumr4eqnKMNthu/wqxTc1hbU7N
/3BbkXOoZjJ8QeesozykqnqO3MoxMKP3qKy1GqPqfP7UgPacttend+HkMBblEHVJc18ttpUMBm9E
sb06aqOoXmeCD7EKg7YCcxZVd9fHOkvqlVoNVzDXBAURMtpFABTD5Y29xErfas3E86gaRJruk6GN
t62DU9SqSvLhEzrh2sexJ2rZE8w7957w3XTNzkzzG/nWebCifg8IYFp3On2EJfDJxN61F22cvE1h
ZBWI6Ax9uE84hfUqsOHmglWTybgNsjrhbRpbrD4EkPcOXX0tuKVwe7bRTXoZKmiCYvant3O60SY9
Cf3etCJi1rT9MRWV9wjkMQz3XTpO4x7qMS3MUtTCWXeumaZ3JfLmN3bDxd9AZRqYK6EDKMvT32BN
0Jiw5k7ehHTmzUAse9Cwd/yeZf33QZ+918QqMCsvw3heR00W/+slwydAnY2FUJLyMEZPh6+Geqic
PI3eSj3ytlz3Tbqipys2fdsG34xOax5NGgQ3btazMgtINPpaKliB4gRLd/GEVcDPZ5kK7RiJGNsw
aGP6Gv32bJ9j//Fa2KO3Lf0GBftYbx9tUaWHdspAjkf68DSwMW/UtS8tAjgS1TbgF52hdUaSIwE2
Lnqzxt7oV3FpGZtxqmZ9Z5Ww/61i8h6jMBOHavKrDffRLS3AsxCG76H6JKplhQTOsttpOLiPpO4c
v2VuEr2UbRYctaC0H3PPzl9dDVDdJkma/Mc4g1+/fkWc3bYMDTGBUpeCTPLtTnfAbE7wNBx2gDHK
6tCWtmQlGgpbDbLqTl/7++vjnT1rYMh51Tj+cAFUynA6njUnRm+4WvJGNDfAqMlb0kJTR3XF0Tcz
Sg2f4ojdcH3QC5PEugL1Q5Wpov6h7uS/npTMB3U6Dmb6FnSe+6RjprcRjeE+T7qET6LdkjK6NMc/
avAELcCmPfXv/xpuIktxJSXKt1SL/EdL1+a1SQUEV7C4D9ZupBc7rM+CG5fr2cPClwUzqE6xwiwt
a+1aPUBaHf3srcTseAc7F7hvN+t7Ay2PWyXCSzMEC0HQ69O8oEN9OkO7k1ypRa0dew/+00jh/BkF
fmfdz6l3kL2TkWBjU3B9FS+cEiqfPjRzBSU8K5fNsatZ6O5oR63T0HqPgjR7s9BO2UR4d2+oZFr9
uiwr88FLXe/GPX3hJSXOReDORbeWQvlSMqGsB91MHTc8RhV4upUJ60KsWuRS43UtjfA/l3QDAIqT
F6uA2Lhd12B8KQmPE93WNh/217/F2WKraiU7moD4T5q1WICYmHSqWys+upjD3rkTykqrRAJD2eQt
IIgbIeHZ+VGjsa9IdtS+XjqhhGYztqjExMcuypJfsxeij+I1/VCsp859x26nvWWfeWvExcMk0JzP
JPYuR19Lgm3YF/q+CbP7riy7ZhXXU/B8/XteGk/pbplATXxlTXq6ofUirSMh7fiYNPX3SOumXd96
2QtqIjrDYXX378OpPqOD2gethqWYNg1qqKVZlB71ViZfbBEU94UXiZ2GoYoPzV766d31Ec83DKkq
egk8cKrRs7QOwa9zoCRYp0cXQv+qCXrDXKUI2KwwUdBvrd7Z9aCkltAnQFMLFjMv/OnX9MH4GtR/
06OfctdpqdaG9yibtfVmFMi9b3wvtO6MGKeY3fVZni8jAxP0El2rq+IM8D6ZmSNdJznGYwsYbqqD
XNtodpIZ2z715OtgGHN948ueXUtqskDwINlxQIAxnE5WB0Yy+7jlHtu2rV7DpIPN60xB8NHTRv8l
nPPpZ2gJjDTtPEZU6/qEzyNqKm50j9Hwh7QCeFwtxV9vDSRwGN4ZdhAEN+F/hfCzz0URW9FeK0Ln
HV9EvLso9ZufLC8WxUpOctyapWxu/I4L24tMzQH5z8sODnFxfkJAo0UnvfRIk2zutyJ1smirZ8NE
w1DzbmSIZ/GamjPxqoog4TUscQiCx1QGtZYdeQ8wKAjKUb5bfIls5U5ms7atxLQRbGjr/8oyCulZ
ZHV2vP7dL2w08nIidsB5SFQs6x9Ygc5+NlPfQsa5Mz/Xcx3vs4g+1Xrqh2inz3lu/GuUqmqrvEHA
AThY/NPpSht0WEbNcrLj3HRCbqC5U0x3/bp6RjCxOvhCBj+iCXHMPWx8uNKJDOMboKpLs+bBB9/C
1JEfWbw6+ZgFiJ5r+bEJyVuhN3v5h6rUq5c2yHAOdLOh2l3/zipBPSl2MWnwushggkXkvly8AxlW
ExkQ+vxY2Gkqt2nZm9OhQTHsf1hPbEdoEZCcIqi1GAdwiVNJfyyOwpbdC3bAqMni4PkI/Tg7zKY1
3XhR1WIt5kWnmSRIEWZQfFhcGphD91D5/OKIcWg5rpzWL+4UeH6Neo33cbA77Y1tfAt3dnlURYiF
94EykjpYf10WnW71/ggz9CgRFqxW0k7lxywLcSvNhZOuic3TJzq9t9pT5/keQEaOKhmuzqNAr/V0
3MYYnQgByOIISWCMvmehjRNZH5lYOw6aFT0TLQt7oxO5dO96Zw9oXWaiFOvQ6Ls7OTaIr2uIXN7K
+y5cWjbRJJkoyRc55uJnuZVpREXA5zAsyPbbejS9FV0ov39AjUuM6+tb+cJof8ibSsMWSd/llVHZ
IEu6mp1bxUhjf47yxvNWXTN42U8nNO3kxrN0aTjqGxTy4I3y1Rc7jBakqHQBgNFtW3xxNYs0ch3q
jvytYff37frcLhxToEucUWBTULyXTahBZs7odH1FrdQtAqAZRmbfGcloOTfOzcVZof1CwQIKCLHT
6U7Ca7dKuf2q41Rn9Tcj0LxVYklQCZXR33hlLrzrwOmRsoJsgo27vrgS8MXsEDgQ5dH1567HbKPp
H2YkzA/5nFOf4Ai9DGaJLu1sdTe8Ry7cs7ylygPJ+cOsUV/hr3NamgXmQ9ZUHvWmcPWV7QoOQBZ6
ezlHyXOHGciNvXnhYuBCD2APEOEDm1U/6K8BxwkwrpVTlPQgsH8JIjffSDLNQzTn2Yc4rJtoS/8P
6Oz1bXNpnjDzuYsoYXAVLooPRtu0yWQ1Nbfg1KwRrEi2tZVVG2uSaIdo862s6Ww81hNNJx4u7Gah
cy/GwxleUlbKjaNNK/6hMisJmMgG6bDKRx2rIRQ5bvVnzzYsQ3K7ECsowh04uNMvq9l+4kdw2I/R
HKW7OJ/kUxa3Bc2LUQJev/49z6NBGrA0wUChAuHHJHWxcXKrrYDVG+YxNSb57JXN8MlHnMrbFQWQ
r/WQ1U5z6A0j3Rk5jFzDbbw70Bn/ypUgMiNC45SC31Idm8XdY9HmLXj+rGNPdnoIZnt8czQs07ha
yztfOnt98lNxa/Lq7J+8qWpUwjGH9jP8t6WOYokzKi0o2zyOfpe/pXGf7kdfep+6SSJmGo1j8w6F
a1yNeju/lbVINyP02A++HjpQfRq3XaFrMv66viTnW463j2CN/pGqeS0hCFUGT0TvHOuolXny3ssk
DzduMgTmloAuKg4Co9xuc33M8z3HmLQxkD0EzUd0errnEMA3kCRyrSNGmN73FP3Pj82QjRucuW5Z
/51d/Hxzqpa03UF6At9abDizT2f1gtrHHgmkdt1GUZlvxKDdMuA7u6AYR9nPciUSoQFCPp1S5Hc6
3hCRc9TzvH4ERmH/F/WlWMnIkD8dJ87yVWdZt56AS4vnKuEZOtnY8C2fNVebxirjFx3bTs8wlHRQ
kCKuFj2i1dL7OnYB/tD/vnY08KHhAZlHfH0Room2oVUTCdSjktp+1CLPbvb5MIp1U/Uo9Fwf7Hz1
6AoxMcIELifujdOvWrWgEwqUD47w40wNLTtwfttWSN39cX2gs7eUzBAwjJJ6RtOMp+Z0IGD7AJRm
xzkmlh6FoM5UzQHnJf1LzF22K/3YdDeDBatm9Hwv314f/XzzMDr3otKN441baqpRGa3LuHOdY50Y
415qdX4QQ9McqhIFvUgCEFoF7tTsro96vnlORl26cuZZk+S5qTGqPvXP8RyUd1Vn2/BgTOd32kzz
/vp4l74xe5RqAJBZ7pzFNxatkQ6GW7k0Fud8m/tmvKVcmqwaN5IfjAHNqjREZ1sGyS1+5aWZMlcK
ILgnKU7u6eqmPQJmYze7x0h38q2X23qCcTNusdsq6OSXeIqGW9izy0NyQpScLJibxbPaj8iIYfLt
Hps8sw+o64Zb5EehPQDhdMEjZ27zfv3zXtpENFIBSBPFg2lfnBVtAhKaofNybGvXf+vFaBY7cAmd
uU4js3W2RlFVAC4ktoi3eFeXh2ZYMicDpcXF9x2ZUeNMtnOE/RAjTReKT3GGg9tWCEPeaTFrHsGJ
8A/XZ6yumpP3VBnRqWKDQ9Gdg6vW4K+gMJsmv0zbuHjrm0g/OProjsAKq18+bcN2leeFQ8o6eBvX
QJi+CNx/3c9/WB8Uerh+sZdd4hC6vtXdcdTqty6JzNVky/bNSIxuy58h49cX1qshJuvBK0R8Y+Sz
783I9KiomBErKgjG6cStanSg+Q7NWxphrGBJDJaboa/21pAkd/ZcR/cJRmk3Hu0LX1uJaaraGQ8q
yNXTQZu69iE5SvEWI9b2JqqoeXTCFNfHnsZ3kCfG1rXieivGqfliD622u77Y56EjCAHVAaVaC4IO
MOnp+HUZOUGZWeLNnTuzW7WeFvxyQUHPT7qFINveI1hCRNR1NEnokpTlQTPazL3LpvBffVABYQDA
p9JF18Eyzorx9ZjZLEAm32CoyW4VzdbKnqfke2oMzo0X8HypiVGxc1HtXyVxtJj1nFdD08pQvpl5
62ww3KlWmRuITRJr4q7t6o/EPvWH65/6z018erBo9/6BJasyAH2A00+NK1pAC8UWb3ka18E6IpRG
Ft/rjG1pBfIxtxt7xhxVBNlqziBeA/ORqqAXJzBf7VGDq5656BquuWoh8cxajla7n2reJyt2tBBJ
9364L1spdIBSnWOsasw6s7Vup5O36tHfb9c+iC1vHVfZ/JxLkX6+PsOz25kFRIiHVh0sPpqEiwkC
RAX+6kXtm53jlBt03bgbR7pm8yzkVvfrf6+CqwEVP0IxRSj/q2X+66oCoBUI3ALbN2RF7bda0mbl
CdB2kadr91RG22bdd026NVLk5texb2EPlevRl+vTvrCZmDGYKdX2IPlavMB9L8Nq1OvuDXBY/MQv
/YbEebTvocRv9U6Yh7A1b6Hjzl59JTgNfIVbGqFzqHmnMx+jlGB5tLu3vAnCZF1xoYOWcYS16ibd
vh+8wt9bZhZGK0pPX6/P9w/tZLGRKfqQcfEXthrLEAepV0k1tc/fqMPHr0OmFwd/FJ23bsqIqmbd
yGlXRWOerdoiHh7/j7Mz640bWbLwLyLAfXllrZIs2/JyyfYL4b7d5prc918/Hz3AjIoiipBfBL1F
ZTIzMpYT54yKU/+IWiX6JdVl3z90jdIxrYjuzT+w7I6fkiDIzp1RFFdTQWVbKz9HxVmWVOeaME15
iTsA9u79Jbz1upStoO4Dvbk4+vWQEVrTfS2yOPOMdEr+ahm9+9BmZQRjKCTXJ9SXsqPS0UJhEjty
q1lTH+7b37gpzBvRPaIwAXzfXCL0VwfXaYOmCOVCeKWtRZ+rQY4+RpJSPQi1dVxGra2dytLvWGz1
yYDokZdTGTSZrFo25JXBLkthTrGV3AMuUH9oVCu9Fn3eu7GJ/Kwr1XrxyXHC6FulWmgeBP0kS4cc
0oyXlGHhj5lqNV+nuR47d4Dz4ljOVvUfehLzkYkH55gZZnsEASq90B1OO7dosi49jDAkXGtNFV+h
388O1jSbkJ1pvHKxqPQPaQqd8c5n/e1h1suk0cmOgrKD/nF1FUfJQUahVIXnWE1hunowWcOxNOsi
d1ujGX6ACnMenC6FqpWOpBae6haioIfRjHPtPCURSiOiL+O/m7mUfChl9frMOKBuuGNJ5WOBBCFc
Aumf9ggwqQItp0bmc6lCwrhTmftNU7leCaBmqinkvcob/qnKabu6yIaU4CeuUcFQEw3yWWiUDiq1
4+tkOcV0XDgUP9K0SSK3oyvzILQw+BYaxfTSDPrwU5NpEx7NADXTYyJm86zKUnaoIvHr/mnecIC4
AbJXskpe73V1tmfSAbBJXXpmpkj+VIj+IwgYmFUCgtUoaNJraQTiDyKXZXMIXqg8E8SsjvSopjR1
EenyKFFkD2OlSddei7unJR36IGv5/J8UfDFztLLxOIaZOMRTkfz17pUvLh+KEHwIM0er89aOQobA
p6s9SCk7F4QBre7Bzv6i4j9+1JDHOUIuEbxz6nwBq1Lrs6DsQJiOzPr2Lit6RhpYQcfYQ9p9GqZg
5BsX00MUqd+jqZsfDHgX3Fyg0X1/tW+9Fgbx9xBcAcxmVPXWsFMYMhPgxeCxucND22jhQzDK0mks
5Z+itJsdJ/n2jSMmXvJLyOxY6NpJq2HStBGKMZ4D5fDVMhPkrSd7PBZWpB1DLUteGsTPXwans3cW
+hb2s8C/MQ7QBvEoCK5uVyoneKwxbievRAL+sZuFOFqS7hySKlO+y4GcnksErHkuYG2H5Meejk00
qNdRejcTDG8s+DzmmJZOFWW9VUwVjXMliqEdvWCc1H9b0HVXQ6sTr6kqY2fV6nJwbn0OM8CkAVTK
QYyA8LpdddrHkpkxqec5/egUBy2eZ5x5T3/7kM6WHblZmeEL0ReJ0TUyyvnvjqIyswiM/jQPUeFE
32smlcShC5Lqk1ZSozzGUExIj6kYxA/DoDsO77mS68i/Tm0IF1pgfL9/Rpcbt14DRUNqIVySJTa8
XYNtT5VOXj567CkjslOpSHQ8QU1dKP7XP+4bW1zMrTFGr/DRjD0xBgeq+NaYEfYQXWud4gkGxg+q
JvVHpbXCCVUzGUb0OlIueQUSoU3VOTwwiTJ+vv8D3t5IYMyUX36vVlPXpyNbtIkBDaneEC7itqpZ
fBBikt2hlM1fMQpe7w51sWczb0T1d6OZqQZ1NUeUKzyptYOTaaUwnGP0RF/ZOUthGR7tCBTtHyyS
eJP2AtELxZjbXWZ+HjSY3qpeyUt4gU08exCdaD8ac1uecj7tzj14e4QY/aAAAEqV5jVP2q09INBS
NhMdeOGUpX4zNy2aY2GnvExjT1Z1f3FbR4jK3QJSZR4ZkOqtMcIvuPrTRvOsvFaia9k5LQKE5DW1
iw8OylPR9oMb6kNSnUCMW59FLFl7Yz1vHvDfNNLktMCYaLCu4RY0VUoKlZrp1WoFoZUOOPYyQQVy
MMJCnlyI7MmIjd2M+I2DxyzzzwzZkMIw1bSc7ldBqZAMezCMSvfyOehcU+mRCIiZgz8miWR4FvX2
J6tBe9FmtP56f9vfXBxIDxiZZWJPIwEgGbg1zY2WJGi8DA+QX/KD+eXk0ZkC60Uv1fw0xEyU/YG9
ZSSVDtVSuVRv7dnTaE9L7ujpiZ7jQq2xTFyGC+KPdl9ElxrGjJ0Vvv2mAA4WfD9zuhZ8XKvQhApe
qQTcVQ9B9OH7Qpb/SQOCfZaUujpmUd5/r0Vu7sWtG1ZJqQDF0Wol01izN6diHjKYBCRviq3vThQG
h0JRuqMITJjiqlb7V8hts6fE9ObC4oJpm9CKBsxPZrr8qFfnCERUxmS6Knl21oufZWvyJmlV+b3v
Lev7/e/49sgupkDfEvOBeFgzMtiprNfIK0leYMbyUzlE5UUbI92vNYYAB12n4ND2s0u8GOxhhzaO
LCWORRp4KRSCWr1dZdGXnTLGUehrtDunL0JNpJ+dI4nqX3WYc/XIzHNQX+4vd8MmeGOAEGDM0ahb
R/ZTldBQUOvI15Oy+GXnU/c4jlb1MimTjLgaQuPv9fVgVOlM4RXovdFFXn1KfXSQ5SzVyEcsQ0Sw
4FJfGMv2L5rmOdoU6OLdX+DG0aFjTAcDMBbgtnWfPmtrTcyh5nhTiSgegQtZ5UHqGORFDQG/s+Pt
t8wx6vGbV52C/pqPqzcZx580K/AaiFNORkVByZXVQL6q9ZBVO3u5YYz2JWnCgtVnPnp1YMrULAnn
YjRgjE7AVRr10ldkMMfxAF3BP/f3ceOgMOK1UFpA+71Aq24PJ83EDjmgLPIztUjbA9oWcf/YJLml
Hus5T1JmPFJmav7AKHgZYmP63m9mzxMnzxiLtSSvxnr+0kIU2Lkx/Cz1Ictg8UYPnvGinehgw8Nx
BzkuVBiAV60/YenETSQcEfnQeLTRAakbKT8jWypd5mSsymeqkM8p8wg7FZy3H5PZDsKS5bQuY5qr
oEQRdUzCJWLfrlWQxgCFjENRjzwoyvT+g4MtXAwcCiQEfNXbj6kWSsrEURX7cHmrD0beamcUPLpn
oGTFzhl9e24WUwAIZIwtQ9W3puoWRVitrGM/Qdn9M8d1+qtZNFYVtWme1Qmj94/M5ja+srfyL/Kw
sDrKduSXyTBUbmH1E4SGqplIVzvJzR3v8vassDoTEQdgZAtdxirKqCUFB62xutLp9ekATT11MFRW
cviT7OLjXNvTU07n+tu7F0nevOStTAQzpr76fihEREBlzNiPkz6+Klnn+HAzFCc5knYlPjc2lDSZ
nACuSmoCxtrJmK1qDpEa+x3L+u6UCChlgcVgZ1Jke7qAm7Y4kPAhLS3KNXq24jyIepgjfxKa/oFJ
Muk5a6HmGqZmL+fYMoVctEVAzENEj+j2XDrAxSioSZE/R6PgukF0CVNPNzThAQdqRe/2ZEshmunn
hVEAwMLKfaK6VXZQRCR+TdvoszkU3wfGnpZ6uPItHrruy/0DshyAm7wVUbvX5pbVvwqYJrOIjDBM
Ij8fZmTk6H6Ls1CHwflhN2b1yQlLwN3NUBq2m/KDTvetb9z5G+urOy/FjNU66FH5Zh/3ZK5q7wY8
+Z8lNNrA/up7Eutb9n63h7gSC6XAKsXKg8Ae9G5OfAdqv6fUSaSvoW31jBtPxs96FMa756bYXkrs
QGNpoHOEVgssWrXIeUFiv5+c4Ks8qvlzYYbloUUc62E2+24Hn7/1OQGAoCT8uytjrO67o3da1bcG
URplSM1turiXn7spqoZTjrLZfHW6SrYQBRznBAo6Yw9PtLXBdBUW9BKwPwRAbo9TL1kthNC4ObvU
BwTfSuKMyao8wYzAP+yGdL1/gLYup7kIJkCHsfTdVvubZVKsRU0Q+1lZ91+yYel1anqcPJjhDKnp
HxhjQIxvSu0T3Pjt4kbb6dPRliO/kIKm+1S3ffWgFuVUfhwz7d169cQUtOKBHVN3WFBLq6UBAIaE
ixFHX8CTGBxo9Aq0DcfYcOGLnlt3DKvsh41I4EGNBvSNLTGgpK4q6YeRut7D/aVvPF8GJxloNyhd
nNJq6XmeZ32flVwcpTCNT1rojA2ak4FzHgJOtgtMP4qvFIHKPTjc29EB9oHRQ40MgAHONwPyQSti
Leva1E9yZCqPVdBO33UzgE2xSWEF1PH7/FVgqXcbKCW9fKjy4ji2hvNxArb9zMxbsRP4LatdOU0m
Bhb8+RIcgXi6PQhaKaxF2yvxc2GI6YAOKczTSHiHl/u7vnGbYAVgVEMnSySpXUV6sJ4MDgxGma/q
5UgqKYOqnOcmC117EvO/XdVYL/ctLr98tTKaN/+LfAGZsC54qSnPO2BK4WehCJ6myYxHGBlmuLcD
df4nrhzpSxMoDVL2trUzvbyxWFBceEsSW9p1b/IGM8rTcaZFrfW5XzVyC5+8GVfM9kr5yxSZu755
4yvSNFqGpZdyC92q26/Yy6i9d73D7iaiG05F5XB4KzRS2x2/8baHsDBCLZTxREVAO9f5epdoRp1V
s/DrOFDPSJyaSDPP6r8kMuFjq+fxFZKf9sCgoG4clt7KIYWR4pwo0vT9/vd9A/JZKMmoBJEGLoSs
EF/cLnpQRrmTk0lhRpzYmHsbKJfetGJKxLbhGllED7hHIRsyt3QMr2k269/gnd9L7tfnbPkZsE5A
1gw4hKnUVdgh2jKUlCZXvKCW0ovWyfFfcJtHJ7gYG3cMLOiKpq6w/yvnDoC39+8B8RXZsArRJzTT
6u0elGY/qaPTq56QIbJ01a60lQN7HZydoq/7g4YK6lVmiD54qLKk+Np2dLHdWGiJfbz/U970WdgH
oFbwXjIRxOu1Hukb9Unu0iSVvSIOiUh0kQpy8qoQC8Qrr0LundSZT6FkquJbrcGS/thpyqS8FGkj
MQ0yzHOBuIyErk4b1nVwkJK4+xt2RpOiYmZq43BAEjgYDso4a6iTCDOqjnRlc9KP+0tZX99lJaRt
SzbMYefFut3UvpjUoULU0SsSY7rU9QzspFViO3sc9MSu4KdqY3vvRV4/S7+NcjeY2YbSnI95azQO
+i6MEqF43Don+mJM9Tieep5nAbrHKcBGJjFdLreC93GPb24demDb5NPRjaTLwSleHeECeRdKG6rq
wduhhFd7kMZfFSUtAXOIiE/3d3fr3pI9ovoNCJ56wzq5gnN3oLAyaF7SzMXnSNbFUQ7KLqeHXw38
G5109vmL0k96BERwmJ8ytTbf2W5elkw7hKSLzIRB8uVzvEoWmOIYK4pLmpcG0+w8ygqs6szMPTH8
WSun0XAa6PQ1q/hQOdaeCtfG+eJDk+2x3/BSrSsR4JdQu5hH3etEojwbzZjUBxDO0rfJiU3tEFhm
uXM5Ny2S8AEbJ+t7U6jPM7UiYNV0UAVG7YD4TBCOaaJA94dpTv6ieF851/ufecMt0lY3WSVpEYWQ
1SWqU4lGXRzoXj8M4XRpwhKtvNZuFd0NNE360M5Ophz7UQ/8bJj3et1b1pH8sBUQkdS118ggM6qr
Qqe37Dli6KOzncHn/aCMVg/Mp+iDf80KEcxjVLdWgbzLCA/D/dUvmfTr4GM5XkTWYLXxiIuW6u3x
0oIiEY0aKV7XZdn4zaq17LOuFvpBL9ssPAdjF/+QoD/uPiKSNnxtHKSYzvd/woZDwfIypcDbRLF0
2aJXJzyL7KJEkZGnoa5bRAAr/ZPVVNZHeQyU6DTVEp0wrUQfeWfpm3apCgEEo3ULkuPWbgdT5IR8
seahIB18sQHvuGFvgOhR+yA+hu1Y/QyHuqnf77QXYAVPIZUbYEsrHwb/ek8JQ9e8aSoTKXf1rkuv
iiKBYJFo3KufU1UK2h1ftnWvFig7E3igfN+0ymWB7nUNoaI3w5b5oiZZfgIy31yUmAUParM3hrF1
rBdINeKpRBxvHomkQb297tjbOpCt712bO9HHXK3V1k0Re+7paRrD8NAxGHYYqr7Y8ZlbqwV3JS+p
3ALQXF1pvrkkl32re4mWgjl1sqnvj2Y+jP3JUiWUGKcgVv7EWS6g5qVou1StVhGOVTcdJJC55kn0
4Gq3V6YRae0m7pJDqzT6J7tIdgfal7Oyvr0cFdIHZBNgIVolK7IDEnTpenoqE3j1oR4Awp6VZqyz
gxJObbNzUzf3Fbw2+THdPjzW7Y2phtZSR6PWvcoI569qJnXcWSn50Qxh050yy4j2ag1b7ok0nJI7
6QJnaeWewgBmD8VsTC9XjOBJLbtCHIuxeK7q2pfKJLsoSp/a1Ktn1RVBUO4seMNFoKGIIi6+kdLV
GltMdxpEvlWYHuL1o3mR+sAMkRvQB6+Gj6y+mlItp0ddxNN7OVXwy9Yyhaww2QMGYj0NYaLvq5iZ
ZXqDVGinWUJoS4jCdK6OKsxf/A5Temcu+L8WaaowBUHmu57LN4TN6YGfy7PhPkPlSIlqqDfN+TrK
QeXP7XvnPX7bI36E+EtR4BNZZUVJ2SSFLmTLK0x4znuhMNUnjZQ7I8eYYToa9eZMc+UPYmaK15RV
4Axf2uSrE6XY1P7b0ra8atDk+FQZWtq7SuX8kpKwU93SHLSdQ7RxhsELLtAZ+IlNAHW3t2bSZplT
FFteJw1h1x2yMYn+LrtEREe5h1IVvrupkS6OPhdQE9SWStKRQ9B9/5XdcBX4PcY7qCVRqVyX1Ed7
ZOgn1k2vnVStv8pNC+2GILD92Ap6pTvWNjwFE5oAwEA/wAG35uiNhik1iiy1vDlLPs/tYLqoeUW1
ayTBl66blD0N163VIdS2sLYC5HlTQ6lVVAGzvLI8G4+buJZSt08Crqz4oIftXhdryyvg6CFLhS6V
K7r8mFcBC/XBqQspdXtNKs3fIwGRugvsLe4vYTKPV/ChzakMg2GvsL0uniw3BhaGBfFGw5xW/a1d
TR2zztQDwwvTWg9ciUqR7uZ2P/7BxwMGAD8AacfCcX5rh9lMZ9CFbnhpJkL9IUB/YkLUKXSCFynO
kocpKdudO/KmXPN7bSa88TQjyTm0lU2z1GF4k2zD68MqGI7GFIqW/DW1rJMZSXZ5gBkyNo9alWWP
jkimv1JHKKrb11FbfShTyZl2YoiNCIZ4nCSTa0u9Yh0YhykElVobGh6cEMpXodT9kxTkcnctS2e2
Tp08JwKJgYwJBVsVyR4adOtAw4JMx5kJBfKhlZtqYklJm7rQPUXrFoTx1GWWawR5acDtBH/KTlC6
ZQ6c7YI7BazE39UnR+CGa9lpXlbYenvVtGqsLojJWc6zLipVvd53RlubuzBvMgDNq45PujWXFJVh
ZVpneFDyhrnbF+O1r2f57xw+9e+G08mfqkBKXqzKmX/dt7zlmIC2MCTFaDsEGKsQprWLXARSbXlS
l1B7mxGN4cYlP4BUx4CHRPPOUTeI+6hVc4oo41MusVZJRlhUOVMDERurBem3PEz69EmZ4LA6zF3Y
oPNiNR3x+Eyp+b0LxTIHCHdB9Zjn7naLq0Kb+NqZ4QkHOeIkNROYbkPgdl/UgaTyCvCmMHdCiLen
iMSdVwb/RFntDQOFVXaTWeagIpo5Hi5FXMUmQsG2cbHUpJV2FvjWGwLahDdQZ3W8NWvUZCVCo2nS
3PQytazPhkrfjb9Krx7vb+TWoqiv8HKjhoSl1U3URrGM92WmJyKixCM0bnHyvXZgRyo7pIp3bsZG
0Yn7vpTO8PS09NfxiT3Ybdcb4MzMAsHGJ8g1ULUKisJwDiNydmejkBT10akyo3iwLWqRbjKJ9j9B
0nbe/YW/vSqkxQDSUZaAoAYkw+oEqQ3aXWEY+7khp5/Cpo2TU1oycH20u644IEkHweB9k2/9wpKJ
L58Tyk/QoavbEk8gxdBaDX01MJRvU2S0wYEAw/xWtwxnUlFMPhOBF1+pAmrv/8w4Pp49ej4qgwer
+6JVjZlluil5IwjAJ12CCFmklvS1BaJwub/KrY2l7EJrGp/A0O+yC6/ihyxtsjkf09AvlKF2h2II
PztJMB27OftKkdz4dt/c23BFNZcuIm8YJTx5XXonyZBFP6WSl+URk9Wz0o3TSfDB45MOZ8kYuvUE
PCa0xj1/sHyu2/QUrijCTeJODjMcALcLbboQeRIziPwuKCfznELSZ11aJLr/YENJkSiU4m7f6iL0
WsmLEhmxrzChfkEsd3RnhZmDzJ6pccSGRH32/p5ufUIiJPo1tJhIIlahWE3M5ySjFvst0zfDOaZn
mV+cqTaiKxBcq34gV6te7tvc+o7LwBFIJjhmKEvf7qZIAyUP9Cny1VazPgyzPB6EFMgHo2idF7Mz
6lOjiz0+gA3vZy6YN5iUliGg9Y2UZrDZKurrPpJz1ojyWVE8qNCjvzRgZXY8+qYtMgb6dguRzrpB
lSAaJlHoAH2aDdVnOZXLQzCIxjkWHQqGO2dm62xyJ3gjOZ6gT1dfMLeUMLOcKPZTtRU/ZSUtwgvq
HdWeoMXWomBxAFNDoxUU78qLNhHT11oqHA9Fxv6cFoUVHLS2DbUHY5qbPZLOLWtkJjLtApJqCA1u
zwi0jd0UtortOeZofB3muPqVl5MxH5ScyGPHZW5tIUhhCIJYGbpf6q2xUp0hx4H/2vtNODulzPWe
swDG5tP9g7/1KiwNnwUCwvFYB6fL6IOddlngUZQ3xNUJrfgZr2o/z8po02GL7bwHm5HV8U+0BOV6
x/zyhdZeDO6RBaK8qD2tr4Ass8p+riQvRTdCuJLW9KdSrYqnoukZsByd6qy3cnxhJDttTiJv8u/3
17918anI0EEGn4ZfXj76q/dCCaO0DBIceNSVwXPATMhzqofJh9yYM2QvTZoWtdB2LuNWIELdbelL
MMYFC9Pyq15Z1XOFEemAr0slsU6fi6IO3IaJW+2SNVQ/UegLRGi7ST+r6hPtHPExMOBX8HN5bv69
vwG/3en6E1B1XACOJKQEtLe/JaRa1ZdOEXgiy/BCNdt9ZfizDA59prSPcu+El1BJW2ahJ+MigVIU
h1GbFDisKfIjHFqlx8rI9+Drb3Ayy3Mjg9EBogc6Cb2a299FlyhT43kwvcKKc/mrNAL4ooNUd/3J
yELrL7Prkuwgd4jJUxBuopHhdib73STVpm+aGufZAaV1a4/hb+PCMENFXESXgXuznouNrcIJNCMM
vEIuk8pFP7hzDpOeUhAHSMx4RmWNyV8ynEzto1rVafZw/3ttvI5IwKILzVDuQoW5cgzjPKV2Az+G
P40NCvax0x1NhHQOekIUC6HxtAdY2riiFN2piyB6TR18DfmzGqWVVeqUXgeyR/yt52Xvq8UQXKup
kp3nZGoT8YWRBsP8rCTq4ByqOdxz9Bu3FN9AtWRBkC5Eh7dnIae71QfzLHlxMgfRscodmZC1Al/5
z5CCyjuQq1SBS2WjLk/393vTNOAKpkRgSoLD8tZ03zRD0zfMNUxa0QzXTKNBjOq6NtcvZhyP/w6z
nhAsJLW+1z7c8hK45v83vbwRr7wEb0Oi9i2xbDL2/cnuwuRQQu13hvtEcq6WkVq/KuYWPjZ6Xl/k
vI2S02zW7+WuWe4hY0GgOX7XL9blxiwQ4J9TTfLUaZkLLidde2lKJQkRk83Sy/3d3rpd2CHJhc93
Ide9XbKBZkZVh0Pk9wxEyl9kNVclF5aNKTj2eho+wZlkp/8yHjtc8jJv1B3zW5eLUIyOCPIhoPRW
AYU1G2VW1FXoB3WbnJ1SJJ/mPK8oiOX11wTglrnzzC/rWTnfBXnJ3i6AGeZMbtc7V0w+FfAv+TBb
BtdBc4IjVKHw45h5c7i/tdumQCctlMVo2K0ch2RkiDfNRojM+ZD+p1aXwF11RtNV2t7am+jaMsYw
II0Askpgs6vvOM0hD3tSBt4gq4gMm6kWTedBasL5ZBkwLJ7vr23ruzEct7DoUhnhOb/dxiZV67CA
kNkLc6AaR0BP6ngopHlM3N6R+h8UMaFf+QObSzQNdJIgfg3gUJt2DIsl9TMqQaZpqekxhfLq8xTB
DRcGU7FzNjf8MOSJTDsuCHNG01ZbqkMSL0vMeHhWI6IDpudH5h2Lh24ur83UO99QQLfOaHbDHWwX
zPO+/6hC9AzC7Lf8IbMXt3uMproS2FYT+q0yJdemm9qnLhIK1fkq2IO0bbgBCmgQzC7RNuSYq2sB
C4nVoncp8eYUdf7RCiXrH1NtQ/0lgNgXBkDbEdkptyqrP1ZN+W5cPT4PyiPK8wzSUjZf8zMEIQJ1
TPTzbUtluGS1pcHvEtFCKse2e1RY8V6He+PCLKtl6moRGyUcu93dUBW6ksUB4E0j0X5k9jB/nqNZ
/5njev65f3A3TdHPxsGh0UQp8daUaYUdMsx14ndwggUHYnCmdujkDKU7ylm1U7fc+pQUSYkseT5A
8S/v66tHTFfHZGxrBjKyudPqL0VpCPmzmZjl8L2eY8s5zE7fi/8GitJcaiN09J3MfsM1UCAmVFr8
A4d3Zb9sgiAIMzvxy1CfQjei//lLn4T+zdIaoz8Lc4z22qCbG0xfD8QRkDpGM1ZLXry9gv6Vr+fm
NDJHR0Gel7vP5k9BMio7TA1b1sD80TFbED6coFtrQTvWGrSNKRjjEZzgYazC2fqETLVQ/46HQd8p
I26bo93K5CwD2GuJ5EB1ggK2vMTXWpHOL1M118FTXDjGP3YbvVdacLmHuJv/M7b8mFeHJ+tEGQ2y
lfiFDoraHfCA+bFtivlaWUW0F9pvLY0OPWm3TE2Pd+vWmpHEKIxLDCLmZRq0X8YkS2xaCYyxvUBe
Fewxv2/dDJpyMl1rUID4u1tzoq0Kaaqn2AeU1wvXKAnd1dxUCqikQjO5hIPtFJqrir75R86aof2D
m4GKgcGKF03QNVNgCU9JEZYWPBBNbf1srMm6QLiangqp0V5IuaQ9r765v/SGqHVRZYOh4HbBrW52
MfWu1B+UWp6PTioJ01WjqB8OQq6sPTDtpjn0Yyh1A8JnhufWXF9GfVvSuvbNSBsYpqiVOT00siUO
rT3UOy3N5U6vAjnEAkjK6PHhVs1VtjoFbZO3WZL5TjfY1ZM8xbP2NAxNvBPFbbgzjihkiwv6CrDu
alG0pMK+RkzUD8SIQq8S60YyuvFQT2ejkub5sYBCMT3dfzE2jdKtoBoLjwbl9dudHLQI9rNlZKUb
g5yyxKhHjit149Ac2yLVzLMy1/neUMrG58NlExTjupfkc2U0XMjg1UpOfcmoowIBDWgeUSirqqCM
j0aUw5l0f5Ub95H2vwWOBMVv2KpXbltpwyaZ4j71Z1HkX/SZbsZhjGezOxgVbujZkVJTuUTBwB0Z
23naw3Vs2kcCjdgO3i1Qo7e7PI8mzDNBmflUFkR1Nsp2OsEZKrTnDOm96hCNKiRgblgGsn2oJdHb
/7m/AVs7riIrvyR6fO015Y4DRLKNEY70q7AyPsRKnn8ncA8CZLXan/dNbV0XcMhL3ZY0gfrf7Vol
vcUhdXPu50GojEcxwS10aixCkPt2NpcE7oG+0m8i6VVCV9Qm6Udr5X4Y2cbfXVfbrtl0+bFIcqbL
/sAWBXbQI1RoaLHdrklkrcmoqyP8XstCLFijz6wkkii0OPYgbJvrgiiTthNt4TfsFagRDF2X65lf
pUaqPKTp0FyQulTNi1JHe/rFy7u39m28w5DNERLTb1ofzFmJGOIphZ/2iQkuD34MWw6zT+mQ66Cq
xvHfGnbUhz/YzUVrcuGwhNJ95VBrK52LLjOZMUobdEPbrPtnMuoeZsBWQljzvrEtB0cOR78bH877
v3r5xaiPmSJz8gHvZtalZlZmcmNwKflBntWQgVrQKXsk41vfUFsGzEmqAJKuAZAOLUPIn5iislG1
iV14yRB9AVnwVIaWsROFb9ri0V30zcHsrsekKNSYajAHwnfABucHE8DsqTAGpOwULXrvVDJRGx12
kEYsDe1Xe3VebPqtZRkOuS8ayew+xJnW/1CjrK4OdiV3X4aqk0/v/36vLS7LfxUnxroV22Zm5r4G
+Bkt0r5CtTKJYJeEXSKyH0kX9/hOto4MeAzAnFACs9DV+Uyqtm+GrC18U47CQxM548dAQm4KwE1u
PkxKkn/9gzWSUBBfMD0KqvN2jcBp5lJxROFHViQu4CyZbi9KiP4nXXzgydgDuWwemVf2Vu5sMEKR
6WFe+J0V5sFhmOs6XeLT/GemlPbOnPfWe0B1lcoU+qtLR+R2cVPDhwvBZPmWLGpxrM1RLQ9NYVd/
ED7xblNFRr9mmWK/tVOOndOFFBX8GmAlMNXoc63FwWNBg+hDOzk7lBxbqwLFCHTyNz3WOleaW0ZT
lLwvfA1RbPWUtXn0s4Kgai9U2jqLZPMELlw31rZa1WBIYL60hFXZRirOPWqVbpEv9IAjE5nl0bSa
vcxsz+Tqg8GGDMMXLstPrDp8EUUVfE3mprsq/fglr2rtD/wXIcnv6Jp5MW2VKxFfOpC46zksErC7
HK3E0s5mIOrqq1Gr6d4Y4+Z3W8ZbqfcDB1j3lSMpr9IwGjj6gWF9TqQurt20Ko2dJ24r4Fvgh0Bq
6Sm/aZMzMpEGzWTkfgeCI3hi+kvuLllpgg4kwv/QGtBvH+ogKuTnfC73mpBbX/C19ZWXlq1mCVds
QqNZk19CxFsbRJWUAnVfyxnlo8Pg0E6EtLWvy4YCCoAf783oe16bGbq0So7OjEiGiyopQ3XOe9n6
IztkSGDzAEmvqdqqVlBuJoj3hZJL5X8dBlLKzw5lkj2c3OYeLjBLoGuUgtecXoR4C3S24+JVsZAu
kagf9bE4Z1lufYyKIsj/4J1b2Gl5Ahiutdfuqy7nQCLyLHx9DPrKzYagOE4hBHt11XbmITIg+r//
6mzFfnTeiDHBbwGQWXbg1ctat/nAlG5a+sjb2ydpHKZrJgHsTJs8usxWXXhOGUg7Rjcvxiujq3As
r7QUpnWp8OH3qx/tYm5g7Fa1XzC1ahcS8OYFiD/EyCrP7R8sF2pBCGmZr4Ly43a5RWiWYZQ1hR/Q
ShxhDw9stxzs1E0ILI4ybrw7QLmy9yxtXgy63eQp0P6/0TIu06GkpxnicGxK+hdY2iz7NDf6nmz8
5td8ZWf1NZ1ZJnNPTIKWoTqZVR//l+EexXYnnfbpKW6y6jkN2/adBF9LPAjHBpB+JvXfkqjE+tSV
8rzkD7OQxksydrl8rrSx1D7EMtPVO251K3CBr5o6Om8ifnUVDJI1NN2I1ISvG4z7oVCWdumz3Bml
CRsPfb09puytj0drmlleAGsymIDbM9PqMP07UZv7dlZT0AIYTEBY1Y65p4e05W14jNhOqhTGm9tv
KpA5jAlJn5UW8d9toYbztTC5iefSLhsY3w2tu96/D5smabozTwk3LnwPt2ub1UmTJ6cVftGUIvrk
GKUmfvWF0jaPYdvbyKwasVbvPPZbkBS6lL/1/qiHkJTdWk1gOrbkGPa7pJ5D42czR2pxJpoSyr+K
3hfzEaKxTL10PcfuUzZkipUcmErRjIxu1BB1rlWMVn2pqyaKPzBP0n2/vytbJ2whb1k6ceSn6yJc
05ohXCUBJ6z8H9LOa0duI2zTV0SAOZySHWZGcZS6pRNCsi3mXIxXv0/p3zBNEU1ICxg2IBuuLlb6
whvg6pWztwz+nObzI+SBP/Vxl4fnl/QQWFx6UWvoQzEpg9vPc07yPQ4UZ3OjdJ9dtw5fm2BPsQF0
F4di/1/cg3RtaGxyhKjSrFaAnFuUiaHk176q5vagxnE9ftSFmYa+Sp088LL0m+suhb2T5GydJfyg
UFwjM4alvtpvsaBk26BHcx1guHpfgI4JJQk0dWqnnZG2drbLmZVtPlC6a+BXObVCSeu5uHZuX4UH
PQnnn1qSq69EFpbfrE6bz/c3zdbUwEOyb+BQAWxdTc3JIZuLOeEoKYWYnmOxtPkZN+hyz6tya3fK
TpCkGlL6XotK82JbS1aSfossNxAa1dqkf3DVue9OXTyPe1tl80NCfuaCIC6HbHh7WIt6gONv59W1
FNN0TsBzvXIXG/RaIhLHCdJ4msK/+ZQQPmQnmgLaWkqqzQAeqbpSXrXU5d7D5Ihehdnn1X/3l2xz
akC9ZBhJbchY3eyoP01lLki5bUUkNGf6GMpk0prJGOhiiu1DWsJq2Tl6MnNaV9sofKONQdkSkOBq
nxSZUWXzaBAkO4DuLDUtcS2xl+7gLO6cBQMNMxSxwvChSLP6PbXB+sf9WW8FCWhIm5hVwcPD7+h2
QYEi86ZQz7+qSYbmWChUrT5lqYi+NWkNHEdFSC89QLq0v9wfeOtzS+CNVKGC2LhG36RzyuNMyeHq
Vop6JEXQTd8ehAc1rbO6z5h7T8tOaLI5V7SO4Ssh8Iqo3e1c1bo2BkcoxVWUzpieMk843pOi1H37
XUmXuA1QhwCW7RfYvvxNaA1/H7ICWCf6Oas7tslra9QqspTF6JuvkZUWzisPZAHoETcvv05u3Bn+
YIC02ulVbV0QHikYDERJhFlXO1V77uxZ6ajzoxQ6HKs466ZXrs3F98FbsIrZK4xvEBDpaGB0QYLE
Rcupvf3KdQcVx81Sqv3tqH2xpvjRHHVq/Wo/Ra9jp82+tekQP6Wq037RszJ6DSy5+Kj1s/V8f4f9
vty/9ErV/+nLQzy6/SH4d1fOAqjsiuBdc8oNxXnlCnRQ/KZNw9bHEsNEZBAtuPf3x/19ZzPur8od
z435m7Y2VhJWMmAzcTWcoT7ruRmmRw6uJYIcDyi51HW2EwVvfHQ5JpkMMhhAzNbSiY4jhGr1TnIN
ZatKVbT5PxySluSpaACQHsPJnsRZGe2YZEAp3CDGa4a+mlJmBw90zQ5sYPvnwD9FMkKWho3VHkio
B5SIyyVXJyVs1ZW2Ev+U0BT9Ouvso5Mk+RvMinP4xY46XxN75A8RbUsPpCaYhO9csps/hxsWzAQH
QGJhbneCuhBXwUxPqX6IDA85Z8kfdMrG4+fZHUTrU5NPDdsfiEXRmKicOgvKMlOat4rtJj2iMYNV
7z3cv0cI8GyI2sABUhj8TTEOzL9oET5GmXVy7YakrNaKE120dA9stDmQDU8TrCMhyZqv3uqtbTVp
E18bw2seEqoY6dGprKQ+39/2O+OshRaqWQXRBMT+2sSKyGFjZcl4yp0cCY37A22dL0mNRIoO8CiX
zO1quq2qwoWckmuXodzuU3NT1bO5KM54amwrL99mubqrrfN7lYKtTJTKwSZBwhbwdtBGcwlBIrRQ
o2qs4ldLakw/PC2P3k5VOeVnDIdiSvTjMpzLubGzv9nBzBjuEGgxns3VDtYTq9eMBilrMfTY3BvY
0Q0xpOrTFIHB8PMuNsy3UYWa1zGlbmz62jSM+JS5oav9V9aq+FNtbYpE4PV5ymQPlL9WiyBMFbs7
D03NdLTKL7m6tPRgYHcc7YLDfX/Bt3YWEHyqCZS7ODSrbx8DQO60Jc2uYhTh9GaxUKJ9pEMxeXsV
oe2RUNcF+Q7iYp2Lcm+HGfLrzCoy7fmA3XwhfuZCqff6O7+/yjAdZNyKhL5FrreaUpqjFOQoGXAc
PUefKa6+KoP4Z15mZ+/y25qSQQ2BuJaD8Bv7JA8VOoG9lV35GWOOer7UJHToUPw5QZspIQVCrwWf
Drxgbk+IagyqDpQhvQrRqQ+Dm7vzuSCMPYixNZ+s3NJfgXjo98y8fo+gb4fVb4ctbCDbpcNtkMSx
M3/wqjFPvre6hXhF7cR18jZz4yH09VFt+vOgiOgdIhqhvXMnbcUaSMxAzwTigEqHXIUXldOUdrLV
13F6RduLNzWKkHsoUQn7BDKq7fylt0IFM7du2TO+3dpIJCu0XzmD5NLrl7Yf48pq9PSagOx+BfyR
mEZ30OMKrAnM/en+SdwcTbbTZDFExu630/Ti2bbScUqvA/yhYzNP3kcvqWeKiVPy8f5QW+tK+wBz
EibFO7laV1wdG9OqkRKf7DgEAa1jn+HrBMgpTJ/I0oPOMYDN1lmWJz5EISdQtdh0P9z/FVsTxg+C
MjzSRcS1q8/ban2/DGYZX93QisAHTIlWP1dFMjq+MVSwR+8Pt/W0YU+CXAjq8KQoq++rQ/EVGGgg
60/J6b/BUr+MPerwaSLsz8Cg053hNmf3YrjVro0ac9bwhIMnahtZe5waILrP9bIA9CDhTfZesa1D
QmuS+J+mtuRT3e6eohOu3moVjPzerPLXha7iqUj5DnvHM6bCyjcnbEbriHexvac/tTlToj94byQl
qrlaR57BeYLRA57dsscPA15FsLmUOj+4per+RfwPyhMyJ41gKuCrRRTzCIC1Zay40cbAjTTrFcwP
1S/GND7EzuT8cTsdkIdkT0v0I+oCq4sXjam5tDMlui6mWU6HuEBg5qCgirET1W99QykcDr6aEIJN
ert8ziioi6P2ce1Ek7xL27aQhRglQ8Rb6Hqv70xr6yxwnUo2IOJW3AK3w3nFUIR9Qw4x0Qmb/Wkx
re/KjIaX647pl2Uydi/xzQnCuYDuwJPsrOuRRkblANs/qYwdDad8iL06ULJK/KRME4rD/aO+ORjs
Ntnf48Fcl7XqMI4qB1D+NdaNtjjas1rNvp4oufCrqdxTcd76mPD5QHXKOi/V7NuP2aJy1leJifq7
VY2HUnJlHDvKjrZUT15IwP+7P7u98VY3iwZ5ZU57shsH3ZZ31iJ+Wm2YPZcNWtUa+pw7H3N7OEnV
pG4n9Qpvp9dPmrIoBjYXcebY/wKQe2PNtpYEZW/PmDJYw19cnOQAEvhHGQm9hNvxGhvnIY2Gw3Ww
S20OakQuPnWZCL0zcbexk9xvpR5sSHhyIOOoXa3WTq+8bhypKVxzrVGPOlW5hxqY+is7Vj3Fd42u
ekT+zfOXRle+//kyQtWWsHzuTiRFbudZjV6uYnCdXWdhfM2VSU19GxvNV6Y26W9EpOaX++NtvRBU
I5G6oNdCELkKi7Os6KxSmaA3OHbzHz9LlIeiytDYtCvjgSgP2b6w1Zfj/WG3ziLZhQY6FeNRMCW3
0+ycgma40wOw7Cf9cRopFQWtrSTvyrRWip29ujmYbEJwaQOMX1+j6M8mXaTGOYC5obvCYeVAWs7Q
H1vHxGn+L2aG76rUtaRNupbEz9WkFCl+pdcsgmrQCa94dpWclk5nxX/zvHskNWQ0oOMpc95+xWKK
imVotew6KX2zPDhutny367h8n9S65Ys5cxZfHyJ9jzq7uWkgLUtHO1iNa4GxxU3wX3RtcikI/TDy
Si/wlCZ6pp2P3q3UhvDtYt5TXdy6ctgs/3fUVTCD8qyTknaRlKZN+9WsXPctG2w5L4mBg25BFuvs
7NLNeSLpwdsE0ZJH4/b7akXexrZQ82uJALqLMIvX/lvGIvk6LJnnz7E2nsoR+Q3//hbauH5o9FDH
w3FGGr3L/fwitRnKktplk2RXu5k+IPlVHwY3axCGGQatOEJWji+ZVlk9rgB5vienJk/ebX9EdpkI
hKVDGVItMkt4Mfisz2OSll2GH1sTPzZkAeKpUpx8r/W98W1lEwQSMB0gVLpXF53dkoAwDJNU7OKI
p2Z4HMEtNf44DuLL6IFkKDNr/Hr/025cBSAWEBOS9x3rurp33H4q4VjAeCKsmyo/zkU4v1ESKTVg
VqKO/7yOwnBAbaRekgHE5/ZjTlVm4UtYs2VbSPuellqXGOzUHrNq42RgOQVHlmIr8cNaQ2DQlm4a
iia/htVEiVer0tY5iWn2nRTRHT9qYj3cueY2l092OSTLEUOG1TZRIsWw2gT6SDIiH/kBDA96UAoj
zcdoRBHxm9tE6oB0JiZJO1Hx1tCgrDmTkpL8myeFO2SLi/hzfjWcqAkm0UQfwec3x75esociTrQD
gjjJj/sbZ+tYvBx0tV0BzwKYHyCQIgflSo5OXDeHLImGh78YxwSoKxkqv4eNQH+XcTYMQCge/r3v
sqzRh2c7TrudN3FzPpLgBHaIWGMt/+F6rQMH183BCs6Gehg7dYk+VMBAvZ2NsjkQ7FTgJsh6wL5Z
HYE4t0XTl8U1wYPznJXWFB2RSXT2VCc3d4UshaEhBKl5DUvKcyvEWigur0gPR58LLMW1o6xj5b6W
do7+xFPdaRhPUz3dua63Tp/UYfo/I8t//+LG5A4bBpVX9wqqQ32nORCbfeiPmurPZeH+6ES6BPc3
ydZceR8MKkKAn2Fq3Y6oqOh0cEfDp+gRXwzVJH4jsCN7VuM5OhZ5lRzsXkGn8f6oW3cnNS9kj6nV
Uk9YrWTSmEs9dmV5DbPUi/wMzNkPS0Q1GYeb/nN/rK1v+nKs1cXpRSMADIySrgWoL8ZS7KQ8WoNb
f9Q63fzalCOurv9/Q8qN/GIZs6mpCKMSNlBiiC+eIpra75rKQkQ6cp6Homs+/MWABBUYcxIqWutC
YgxnQ69xPLlSQDXPWW9Z4o2bYn2Ms49rFYfFSe09uvjmzqEzBW2aVg5GRreTtMq0AdRBdKos8Xdl
rOYA9iF0VDez3E9lVo3JY5iEzl6Vf3Pr/N9hzXW2KNS2iAeny68DJVstsNwi9Hx8a6oMwt9kJn9x
5wDf/d+z5B+3swy9PANiQXZRJ0vXgPHG0vJIsKzsrODWtHj+fmEboCGstZ1ikQ7zkoA5qkGMnDIx
W49EhtHTMBbJp/ubZWvhpOs4tRI6Ur8JzPEc1lEWq8UV1Mb0Txab3VNp6PCaczc6227zMODkszO9
rUMIihzaiHSQoZtx+xntAuswK+ahBS6TOYFVePVjCVj71djnUXkSEBF2svwNTR4ZJSH9CildRyhm
lY7OmV0JNNx5lqC7f3fy6dwOw6MyVE4wd3oRRHONjL3nzZPwW7SVxckay34Px7u5rkBqpccFamxr
gPviidYqDEQNlIjmn6+aef8qAsDiBiAD6z1E0ubSUtOQ8uY6D5f8NS8uHitVHD2a6WSEtiEel6Kv
LX+yF/2DXSxqUOeNe0Eazty5YbfeZXByPHswyJjm6rozM1jaMxpbRMKxGvRiHrpDl2jxdLi/cbe+
JYEMETDlGxo1q9nlmA41kQHt11R0JE0mXIhOU7Y0mu8VTbgDbd0eDDzGrwYpKL3bTzlUY1/G3pxe
bYG4B9K3ypMK6PwzwOL+eH9eW4cD0it5GokEnnCr7yeM2S6pgLFqhOYpMhv8bYqb+X03ZgD1PGto
dlZsa58QseEhTVor/VduJ9cUlVo4ZQxNXLRG5sfVNP4AaoTVao8kgDgo9Gfbs1gWbS8o3fqsHAcU
/EhlQAGsTqXbhQ0vMHWGBJiaCOak1o4LBbHxwBI4OxHwL03EdQZK75R0HUKSRFHdzpMXMSznTORX
K8HBpjbN+BO1Y3GqnMY4K2mpHLgEejOg0jh+xILGHoIktt33XYMygLfwvw7cGcaijwnU8gVQif14
f+m30C0a0R4NeailPN6r92Xu3CrvQ37hvLjj6zG0nYdCaZf/srRNfmqZlr1TAIs/D6iq1n7ca6IP
avI+/RR7485v2TrGpM//Q/QmXV99LDGOqlaZAG3yqivwdovVKAmqUe3inTd1cw+8GGi1B5JUn7qs
rkhlC7X7tmBqVB90kFfaY191SKPd/8Ty/7beAzTQJSieJw9M7+0eUDsrF9jAUYWARVEFi94pCuwC
cCJBP6ECJSt6b5opTd6q6GkE9wffONpE12BfpZqrdCy4HbycFHWs8ty9YG+l+Ik+z+NpMFJt8Xu9
Hb86ha3v1bY25kuLFykW4Ak4triruIwuUu+1eHtcFBBs0SEacwvX39CMZ/gxkZEjETqk2pex00YL
DkkX5p/vz1kOsPrg0soLBUCs6SiQyG/y4hHy6ipOWhut1wzTwK/YPFl+apcujgldO12qRpqmpoZT
+moZL81JpJOV7/HXtn4DObakQsD5gk19+xtawGSloi7OJTIxIj/CnYlel45LJyNNKvEOXdgp+Wdp
Jy0LZE9Je2d3C39y/0Ns3LIsPe4qMIXQM1qDqjAJiqMMp6mLJii4HJKQwnEVdHXSfEtg3tWn2kO9
/TilVrLHi9y6+ZCOI+6RmAb6HKs3xWgpWbWJHl68SberM3W4NAtUa5jflyaP9KDMReZrAysYuGJa
+kectzTrvGCM3Ur7FUM5Rw2PUuSbXuaceUTcs5arf9HEJroGaS8REBaylat1yhDH7jCouUSFnT9l
yLhWvknT/meP7tQOmHZrORgBepy8aZFQvR0ryxUlUosivBgDS3CwzMXiSDSj9koZyqhJ/aYbYzNA
589Ldobe2o5AxOVCQEVBAPl26CVSJgnE8i5OM+T2oRch5pQ52sW+Wap5+65rrepnTpDxDbhU/mHK
FS19uL8Zt64FYjQTmRap4rtuROVqBaKlCb1LNGR4mpTKfBJqFSufw0zPYaXH+Tksh/b7HI7ZHn12
6xYkrKF+CZqUSu3qFtSjsm9zXUO6eExRokFZqCmDFKRfcYqWLDkXFMLLv5mvyaXLpY9U29pKZTGz
pBuwSsYxcmqTp3rAyTDNKh0JWFK6Iw5IbHSxlIC4jSUevt7/2htPHGQgXFOoccAUXO81hCtLLdYG
eFGFos8H20tyxP50tzHSh8EU7R7JeyvbYShaUtJil90tf9CLSzc000XMxuhdlGjx3hsIHJm+1ZXN
m6hVRXXAxaAQR8+KjD6IJn1pD5Gi9Oph6HlFzvfn/gvosnoAADWQYdIclxff6gEYB3ZzoyghBepO
63y1cZ3HuPac7trkungammr+mIp5Cco5aR4ad9LTB1cpUUgoGitkmcpKPSpuqO6U0LeCLeIsVJFU
MkM4S6sbwHRKoQw1Aqmo1yVfonYZ3mSsEwZ1iW6nh6EbirfVguDNwSjzzjwsqOW9z+MhN85JLpfu
/ofaOBYy7MPgjOeSItQqCg9pE9njXGNJENKoIBW1UvO/JU8Wv6QWBpfLMelo3h9zI8iTw/EaAQD9
Xcosmcw26+fQuQzFMg+BrYTOeIxqXmL//kBbk5NHT6VzSW9mnfGDrtUbw6ml4jt2Nn45a+prt1fD
7Iya2vK5iBvV+Hh/yI1DR5/bk0rUXKZ0g1dnIBSU+MOYwEOpF0A0wBhOWC62+mOc5XP250cc5N6v
cjT6epie3I6m2HlSF63LaHbm/oyMdhnfR57eYowLyvgv6giYDRPHGnDSSH1XW5fKApLyxuJdYlXP
vzVlhs1LXTc/6jBKdpoimytHbsjiUZr9vQUEk3vukjK85HEKxSbRo6+zQcRKQNVqh7mcBvP05wtH
4x51BaLW312mprYqKeJweeVONl70AacgX02K9iEnfNur7ssvtb6d4MiyP37xxdbo3SWKJiPquZ2K
zMJVIdPKKDv3dSrMc5sN5vvENBtxqO3QCrQUtZY3elqrezPeuq95ECWCgO4h2NMV6MWetD6pKH5f
xNAgqKW1BTLurQ4D9ji1S2rjcoUCn1+01PAeMvRrLqEZDfFxBGS4Zz27dW7oqaAbBUIK9PQqOsE3
YJzkprvAXm1jv7C74VNW90V5KE2sb3dSos3REG4D+KrSlV5DKBRBujtao3uhWKUEqjnP7iEf+9RX
vQTO/p/vLLRj6OxRWeVFXk0tbNgJXRh5mCbgn1tCnAE7VTTGh8WZPW1nsK2D83Iw4/ZGGLBcsUUZ
uhe37H/EtTNbfpjMzZmuphRP3dfI2fiUdH8owEtOHHhFGfO9ePSL0pnbhArPBQKKeqjDOfySztPn
ClPbnWrY1n6lx03ljS4D7fx1xyZLijRKp5asstX1cyFa9Q1eYRFubEpbnkvMkY+55eW1j+9rEqE9
nqmBHqf1P/fXcyOGlw7VcGXxJqJUtpox4iu6jdyDd6EEGuoBPgixF2RcnOHBjVBFeJ7jpGk+T7DE
+sP9oTdWl6EJ0hEzRP5hnVeLLiz7LJ6ooCJ4fDRSW/s8jiIOrBHTB60ux+f7420sLicEIV4At9BG
1pD8Kq7RKwk95VJEKXnK4kbPWRhrz02he3vHZCMqIDSXuRG3MMu7OiZe1qBHq5vhRVlKW/ihF87N
SU1k+fj+pDY+IhgG4KeS8Aw/bDWQnjjCGlPkmk2366ZA1/qs99vCUroHi1pd9xld00Xfyb7kpljd
+HQdwNiSg+AcskZqOF4RRq1YcJoabaP8GJeRe9T0aXAerbFbjIM2D3r8po6jJH8opib/7/6ct8JO
blZaLUBgqPKu69aL1thtM4VIx7eONpx0NpLnj+0QeYGbhd6zZkX6I1UkMNtqibd5honn12ls8+Ec
ewBp//yaoqIB4IHCBGCv3+AyQGX00gFynCiz8Txrk3Okw4xstp1NbpBai/bp/gf4lXysF4Bqr+S5
S0TwWpomjpwahq7DArhK4zxmIGqvBf918zCPWkwlaLLRVHnvuJERHnp91sXVGkel/x6mvVu9bpPK
cnylGgsNk5Oxr05uPxSqjxwtyLB+jJQQamw3Q08ZEQEVl6JfkouIhZa/GZtB+ax0dfY2i2fqxDBH
K6isThqK9sf9aW5tM5rZGDpyQ4KlWz3pUUb1cjSRQq/sOnQyWPWNN70rtLn8NA2l81xoTvE45bbz
esC47Xh/8K3bQtJ2JdhTQoRWb0+D74U048KBwtO6L2GCDpbulGXnZ8B8dsbaiKDAc0HFdKRfgL22
V8KLetIbaw4vZWuQPutqFLZBOOh97UfF+MZBnrUipXK1Dnv1UR39nuAv3dnFWxOmwEVT4Jdw1Nr4
MHIKFeEREV5Cra6OdudGkc/NOB5VhMP/IqOF6An3lHiN/tO6r1ams6XFg046D6f0dT+Z5nu99uyz
O2sFjttK+RHdNvB0qp2+iwvL+GLnVnPqWmXBX0AQOyc4EHg7d+nGWwjNDcgmgBHpFbFKd3oUN7DY
ccNLrReue7KNrlQfqmxMVH9A1lHzVUepgpkG6c6n3xyYa5yKJnmktpYAFJNtViq2YZdBGZbT0qC2
b2O1c4h0JX+vx3N87Eot+ff+Bt86XejP0iUh3oEtIffDi1iHbi4+2dHAphs865A1pUo/pPHa1wX4
0IOrpG71fgmJlA86NIfm4f7oW++WKxnIPMeYvq+TvVbv6G+mwrss4VApPp7vo+3XFpCO3B7jMYgh
BO752WwdM4JWzjQdXV4t+ZtezBg3GziydR9enKq1ar9fDBHweNvqq260tGfPFsk3y46t7lQqthP7
ld7PH+9Pe+uQUcExsL+CefCb10FlaLJmb3uXxCqXh4EgQRyL3vm3T+OhOtwfa/OZBKVKGViCOHkt
b+eb1KWGLRH3ZwPL/nU1W/FlrLPogQjTdS5WieDdmxb8qDRqLA+dUzlnT80+GPrkFDtHa6t8ztP4
/37LKk4xmqIMhdxtWbbkj0Zoap8XBExeG/agvSqrokl8N7X6Bz3umuEwFym+xOyB8Ds0wZ7OS60d
igk0zIJr9Lue924PW7u1IcG1/5JSpRqwPvz4oeb61MfhBenM7JMaVlbn281I1F1oOf00p6yUfofU
s3EEJYPZRdlKmlHYqzfGFEsxOHoSXbH2LpajObuFNIwZuWDEHF5nwz1F+ICLU0t0p+6cwI1Lx1bB
j1BykZIraxmAii1fZHgmXRwEgbpgjDTjrQpL+qBGyLgGjSHrrNS2y2Tntdv40gwMvJEsSwWdurpm
7cihRF3k0uioN6Clmt6JnVCBCWgs4S8jKNrr/ZOwN+LqquvSfKIKWERXJBHr8qRFROUIO5m2dtQM
qOF+rQnv8/0x5SxWIRqlLLhhKNbygdd3eqs5ndBDPi/a+OKz0Wihc17Uuc3/4msiv2Yg2ormBer4
q0Nu9KVTIdl35WN7T+Dj2h99gyjwcTGUUj+4ixf+BRAIszxqDZR8yKXWNYChLHL8Eck5vDANDxD8
2+VBVUvrWMe6HSSK137Tjaj7WHqpdyJ0QXXZMeNijx4qV+23L/ziZ6xmrtAqzDONn4EzBlScdp6I
hF0LYmyup8nj/eXc2kK01CSzGIwFqdbtZ+4HdepdXM+uQ+OmzxL96c9hkb8Zylo+kNUehGXjrZLy
ZzSeeaegccmr48VbhapdOkcDEge9kRldIFCcVU5jK9r8tR3NSw9JZrZ/qMUCmVxb4vjVpPbxXoa+
9YVp1kqdAfDBxGm3P8IlEci6FPSTrUhUC6F69WkE0301O9XY21VbB+blYKsZi8EygMyiKRGbufdP
Ah1APaOY2p/b2aoLErs+BDSvmqP1Gs9G7VG46ZyR6aRtmmIgm5W0g5CE+u4q1aIHmtnPez3wzc9B
9f2XdIiLHvzt5zAy0yiVmF84q+a0PGXIa5vnwhBJEdCV2hVq2dxyUFtU4hXUJdZaRficW4BqPYZD
W1E/5Tq0+tNUOE0f5GDs4teYiuxkXL9kmddnSvfQvyKtBOO+ZuuGcRxFAMC4KXUPUKOftJb9oc7m
WfdzkYzVw6AOiveIXnT3uiw8O/WF52TESj3GUY9q2i9LoDQZOEAFbsW/bm+O2k41fWsVgDqh7iO9
IFGEvV0FnK/6gn5LCrvR7tMgg0YRVEVYPyhtP5s7ccvmYBJaRR4qQYCrwaLYcIoO7ttVcwlf3qFY
IMRpyYdCnJcmLn/ev2S2jgCAGik3C8yBi+Z2as1gzU48Rem1aMoYRaKOyP1D4c6Leb4/0IbDqEFY
yJyoWHCBrys4EEKsSS8KdDAaxUko+Ona99IeTQ9khyyrAjYUKL2BVz/jzz49hkZaH4GSV8FoWc1D
FRvDaecnyWx+vfUQc5GKRNRgYejdTr4zu8iwSzu5mmaqDY9zOvfFqUe4uA1UO37VkDaH70cjiwLb
FprzQB7sJViTNVV8uP9Ttg7ey1+yilVzUffY5qjp1f2WJu3wBAmzeauFcRKCszG7Pcbe1h6zAUTT
/AJkSr37duLyLSFfydOrXhbN7KthnB6WcjD+xab+L9SC+LK/PDoIF0i/bscievYWzKsgdZdWqvod
kT7Omj2IWl+lb2Ji4z6oO5tN/v71wkqKFRUcclz4H7djTppAaBeViKt0Ny/feOGUiTP4seGt5ZGT
nJJmjGYaRsVsBFDAyl1K5Naxkng1POZgzQHpv/0BBgwsq4F7edUtYR4b3VXcR48Ke/dwf99sLiQO
Zy5tReQL1ypACo4PocoJvhqVMnwZ6/nDUOYebxHk/ev9obbaB7ATCJ+hzdoEQauFVIVD1IPa7lXv
+uirO5m5G9RtfjLsrjxgYjM1hy7WzKeJzuaXup/rR/4bz9tZWhkArJeW8hi9IEJdibW9/bI0n+lg
gnK/Lq7bG9Af45RJa5PWBXpvF4EN7tMOXFNXxuP9D7C1qV6OvFpTy4vDvkvb6ArK0daDbCozmnsg
APT3YR4pZ2Up5qfM6MM4UPFG3qMtb10RKAjgQSMhKeTytxPXQK9SfxUxCG1NnDxn6t8saC0/DyIc
BK2psdF3Jrz1qV16m4g702b9jVnXENkiGUiRuRKL8RFHbPdjly/NUxgm03CK3MJIjlGfK3s85s2d
RqkCWibXBudX7voXkainUGeuCXwunlOq4p2YC0BrmI0ixaln3uOgl3F84FqP4nOEzt0/0ZCM0ynO
5mHP0Wjzo0uRLZxApE6L/EQvfslcjzGFUpNPMJtjFRSFbYJ9EthlOIPWH+g17ZmrbH50OpqyWgO9
2ZRR+osRKTxCHlNzlPuyqPowLW4YuEk9/dQLGtv+QjXnoCLnF9zf25vzNNH4oHdMJWON9JgoiYpU
xPE1XZLlSh+pV9+PXmMsH0JQZ+3B7LR2zwFs6+6iW4UQDS0r6I2rmZqz2RqRNSCplnnd1zbtUOFz
F5dPaxRuvxNVbX5WafsD75sGoLVayEovyqSFJwqPOe50v6id5Zn4UY+CajK4xEAtLJlPl0Lfczva
qomRtBLBQ8oH+bGmPNZWVIVDW/HY0teY/NLQsvE4q0t/HPK2N8+WVruwckeksZ4qEH6BJrTqLdge
qz6Yoak8//lSS3w49Uh+Fm3Y2w1G7AWTdPG4R5owfR6y2H2NxoJnnQScxh9Zv1Q7D8fWOtNw5dGQ
6Gk6lLcDhkquh1VqUHyxalcPZi2JxQO9YaWA0k3mvoMQ27imeXaROaJCYdi/Scg1rlGTIHOAjLjp
3KcegFbod040uxzfpZvf9n2mdw9OHiaanyjZvCd1tHV9kRTiai3tSPnGq43tjWVa6ZVJ9NEo4SEz
nEEJ5hTEuggz76c3YhpuLJr9yjKjOVgwXKh8oHbDzo7f+Ow80kiYUw8CwLw+0o4ZKcKg3nqBV5+4
R0efzeiAwrvenPA+cf4COCHV/yVVizyOWs3tKpux3hTqnIPSiMbqtQ1P4zSktXgFmVE/CE2Zd6a3
Ua1Ah4F+MM0jqSm6Gq+HQln29eBe4thT33Zjrzn+PIixOGfa4KsQJ9+r/awZAW2NIXynLULfyx+2
f4KslPBASJTk7ZSN3kIBMgNPAURSGm25eX1ucjONHnRHjP0nYK2h4meD5z3HCiTAc9okVfvwx8cZ
gCqKiYSZFDbXXmPOMFiJs4DLrfKpfWhBdTwJI0YBL4TNqQ/6spOpbFykMgiUVlwQEOld3U66LbTY
KDrG67jSf3TtmKENZTlqNR1ypbYyH1/FYnw1LfqS7NxcG0E1AlusN6VNGWKt7vBwJjVXtQKspYFX
rJ8Ybt4dkhHC5f1PunVySIelCqUEU6xDzNBwqsKJQXp33BTH3GhLf6AcYvmgXun6//lgtE4puZB8
yzDj9ntWsbYg3qEAIutqEWCjU7wCmNudYBomn/9mKMos6FDD6lgLQzuosrZlw1CzlUVnV8nGwOoq
5XNvG8OfV0x+gQRkKAGmcR3BwU1D7XeI6OyGsLQSs3cPbT2or+c0TE9/PivZzqOExIIBGr39gDo9
VILf3r1gOfQBp0QlOzj0oWKy2qj+dn+src3PSwYeluSDjoIMo14EZ2XnmZE7pMpF692wDobBrA1f
0eNQDRSKB49L4+rTEzUuGpv3R966a8Cgky+pdFDZ6Lcju2GZq3UENsDykhHh26F+lzvqDywp5s/L
Ij6WQk8qPw+7DyL2/hdn59kbtxG2619EgL18Jbdo1WzLsi3pCyE5MTs5HHb++nNR7znn9XIXWihA
kBgIktkZTnnKXdrPR4dY7oG5pvrF1Nd3uxLCs6WTRs6lNfKQzh7A5tJGu5qqYNp+L9Iq1f/DkFSi
F8QfyjcnfEq17dW4j7P4qdVn8U/R1TBfJhoLvjt06gM+ANaFsOHMp+WNJMRZ0DSL/NzxAgtrHDoL
TvWTGEx5GzZ99aU0jGJTmYp5FSIOT3PWMA8ff9XTGw32JiWYBczOsGsoXJ1brqx6FfCfW6YPoWbi
mFqOo/H68TAnc8NVhE+H0v+CCwPtcTw3I1WLUrFi8dTYMv/ulZrb+v3oCHRoJ6O9USvDTfymsC7B
dC+Nu1pTHSLiqEUYaEEcV/A2cKxv7jBU+0Iph23qJGrnD1N4YU1PUpllshQHUPWhnklz9Xiy+Tj1
Xmwa4qkPnXrT5oq1QWs/3pRNO33xRFd99qpjPFKmRS4NojHlnuPxNMiVMGUj8WRDju+hQghD9dvW
FsqXBAzPJS/ac2vKC7hY0VKkR+33eLgsIUVxhqx+siiabjJ88zbYmJZXmbTkvhKmHZjYKnz77Abi
/C90RC5Z9tEaN4l0pyhMa6yeXGR9cQLzbrIwaWLfHqjlITmsYP950eT75BlGLRHQGg18tIxJHlb1
JtzWZFzoTvWkeYPqbGLKHg/cN+q0qdup+v7xDE9O4jIYdEs+JZUtyBXHy9onrhz0qRRP+WRb47bN
IjP3AdNlny7vHw+0Bo1nwpoQD8nFU0109RPDH/HNEXTf51ZRxwuPxulRYFJLp59oDWqeupoUN2dK
0X1AkkUI99uQdeUume0sCJ1Iv05Ht7uAMD7dmy4fzKG6D0+O/Ge1N0fd6iXwP7xw4HIfiMXTAxzR
iWZ3nlo3TtUo3+qk3X785U7yvUVU869BV9sEXcaSQgV2nIWsZmxFwUwEDgWqbOtOsvzZ1Xn0Fntg
xvvCCi9crOe2KCk0MSI0KRLJ1YQNhOBGhCBwkjPKBpxY7vabsVcce0Pjbvz18UTPbVF633RO3iU4
TmRM3BxfkxQPXAxI62/ZqEzOpq7KMtp8PM7ZBV36T6j0gs5e8950xXAUzEVxSplovniF1/qRN/8r
1fANQw91CrrKgoisijK/cHUv+/Gotrt8yv8d2V29U/Xc61HYSXxH2a8/xWLLYM+FuoNSIa7yrvce
Z0OMwi/dMg8X4LHy+PHUzx0Ydi+aCtQeQRsvn+Cv+M7sBk+IxMDxcbBudF2Y97p0m62edwUPpl5+
NpwkNTfoEJOmE+OAEjseTnhc2twzSChVZusLdSzglLsU2rioskdHle7tkIaXNMTPTJJ2HxkAY78z
do9HzZBJKb3OLZ+Avjs3iVqFe/hz5TUcSz0GuGzPlwwXzxwTPit1ZObIa7m+h7C+pseCR/PT1Mmw
D1Sjk/u+63XHz1qqAx9/w+UbrTbR34O9V2f++oa1GGTTFh72N6LNtiPUsfpKtk3eXnj3z2xWMm4K
l3wMejxrq4KugClCLQ1LM0PUWtDjdXzQOtn8XsDJOMWnStH7DTga3ZeZbNyHFPnWS92Qs98Say5C
D4QsEN88/payq7WEgibfsgxBUNJI30dt6F4RkKCE2YJB/3hxz35JoiuoXIyJCubxeJ2mQLDujfJJ
ZHq9VVpuOb+h4XQ1z15ZfjYHWI4HrDgwqoCMWOzjwXSrbkMrjCouoqQLpriaH+gYqgdJm+k+m/Lo
wnE8OzkSrAVts8gOLRfjXztHc6IxG2YmV2W9vB07U2l8gb5/if3W6Bm7j5dyWar1PoXETe+ZcjSU
39XsbKE7Mm+SioQD79M0xVVwDh31m+Z23Vce9XkbGo3z5+NBz00ROUF6/Wh3EBQsm/qvKUa2WmZ2
PHESoXfceQL2ujGk1kvpFJekSM5tTa41oIb0C9WT1qRWGWkNth+zrzYtx9vCSBPlukKhYLojRh7D
F7VTTOUSpPzsqsJyWtAr73CN4wlalRy8EibMUypU9RGcDB62rTpmbxpN2Mc6zO6gycNZ+3hZzzyZ
oBkR7FhYsgy+WlanNedCGk3xhKB+8sNLp9pvO124G3dItDwIS5qHfjy5enUVK0UWX4jzzk4asROU
CVCM4iI4njT9iyrUFNTA8rzKfTwo8CHE28z1lVZq2y6ece7Ne0NcSJnPbSZYZCw0lSv6N8sO+Gsz
4ZraxiJG6ZAdXBy6Ns63U6dGPyL8qP/DDBeawkIvfUcsHA8FKc0oY4FZHfyc/FnJtHojlSH7OlMo
OFgUC8Ygw3v9s2BZLiC276I1gfQX2MrjUV1FDQ0geMiP6WEShBNaQ0RA0S9NbcYd9QJl2xlm+xvH
muxCOnLuixJBg5HXwcLB0DgeuZwx76bhmj/VfevcAcVvgyjFDMcXQkwbHabpxrPEJb21M08aF8vS
XWbURX7meFTZq8iFJBHzJc67gmU6PAw4qWzKycj7TdIIe/CzsuNFi73QesCWy3n7+CCdebyJovFs
oMxF6r4uvc5Zr6lhzS8o9dlNr5MeG1zoge6nZbkXZVydl5tQmoxvXe3R09iUtYN8UR05rgy6fOq6
g5xlVm0TmMzZ1cfTOnNSGA7QNZ0YDMfsVVxJ+UUfbctOn+iOsZOqqo31Wzs0wxnKVpUjEvj5C+lo
wNWXnOFQkSojyd1xyW4az1FGv1O85peQ5H+yb6qrckzKt6we5q8fz/XMvc+RAaBBFw7ew5plikm5
nmUOWk1G1LpYSnadm+3KWe9+1t7g/ZOlhXVh05w5LIyIJiHVF7Awa7QP0uNjazZmhi+8jL+oRuyY
W7wH89eEosSfUunx56rsPr6wxudOy9/Dri79rq9LRcN+48mL5GslKuemNNuMBkjV168ilDcAVL5Y
bdNdl2pS1dv/sszQ//iLhGVdHWnKSQ/1li88oxD1BKjqpi6i6bWFjL03W2e4EO2e3cHUnd6Zn4u0
7fHVgAx4pqRDlmMd09L1qSaik0h7wtYPG+iPZ3bmMQXLBIUd2BgqEOv8U+u6sPQWfX68D67DWhTX
hoTC7jdK1O2xuW0xCI1D91pEnwd6LtfC/w69TkC92sUzr0E5W8MiE2ec2nO2nmJav/BFHi+s6Lld
S5sYpQtQCUt2dLyiAG0RgcnM9Kkqur4J0llv+2u9zvtmJxUHUQNFr0NaTpo1/4fbaDG5XgzkaGKs
EaZlF3mURYGzcpamm9GC4eaCeP5tdk33+RBhKTzTf37HEa0LJCFK450WK+kTgEZ5cOu5OfQIRXzL
USh/+HjbnNuhVCgpH1C9g16yOo4KZKMMO1VUCe0i3bsz9J4x68z7xOEh+S9DLdYjEFzpc60+nTOz
cQkcuHDmuu/9PpvMnR2bXb+Lc6caL9wz584D6iT/f7RVmIVvw4ikJHKLOr6ljd8JkEp3WjiYQZLj
O1A7YxH66CA7e4Fa0IUQ6BTMwJGguUbbgKuGRGU1V1ouihr1jI6Hnab72KvRdG30xVAW/Tg4vWo4
6rdU4KzvRdLYaoBBenOdZ0p+yUjv3AdGfYv41kIeGZLc8YHRa9r5aZ0WT8XQoMCH08wN77vc2lZ2
EYJ2diyLwjPAAlBfa7CynbXCqTUc2WUdpX5SdKkWiKQBLVq39SWBwTMfGOw1LFAqtWSd68KeDfI5
azs3eXLLxg3sTHp3uGvmt7mVbrOuN/9BDND82aLPfAlTeOYOIhOka+og/L5YLh0vqaVX5GaiSZ+G
xK7v8eiQ2SZUI4RLfiPoB+wYXehLudK5MXmjaaK6gP5PZP1aJ0EkuVXjp7DpprvUMuNxL6C6ucGI
B5pyl3ihXgflEDvDhcrQmciE1h46euDdl/Bv+Q5/5Ssz2jsQ6zC0CkXmXqlYtSs+6g/jVdpKcZ8C
u7qEsz434pKKLkkwKf5aFTYvdNE1apQ9QbV0tlFqel8alJthwCNFmpflePj0xcRX5GuSdi9axatX
Gr3kFGVIlIpHAD6+p45iI4AaZdsJtr1xYTnPnBFg/PQtqUcDn18DyVxkUUZn2bZQdQf1kHXIQVyX
WemKX1OTGtNnozwOCD0o8Hs29aATraYkARahazAVysEjg8abz46DKjJEHuRuFiHioU+5DCyvdP75
eFVPduyyYXjESMhwQkGG4njfRMOkIlbsdU+RRiM8cLQUwQt8StDbShJ7NAKtnNvd1ANB/njgkxVm
4KU8BIYLPBux5vHAaem6STUWA5L6rbyrqv466lAy9qeqGD5b+1oM6BdNX7oZ6JWsC3tjMsmw8WLn
KTObCfEFc3xIIpDMXj85F+K701kxFL1fLhzQaezS41nVcrDGXkudp44e57CtFAQ3sEW1xpuiNLML
m/TkBC7T4iAQIwOwgfp9PJhIwabMqZk/u24cbzGunP+Ygz39ihu1+sE+uxi9nm4WJqdTPaM2jA7L
mqk4CyNvZJuVz0NsFVtTNqgxzYVX3OSemF8GYxgPyHh6/2GaZO0g0QARgATTj6cZhq1djp4snmHT
25uyVBXVB5ie+ygcFFfc8K32n0bEs3aBwiyb53hEwUlM6Xrnz4WYB3+EqnhXOF10F09puROVe+ny
PnkkGYIoGQI/ZDjKpqtdMxm2GJTRLZ5HKA/UmRJli+P6+MPTrW4n4wg/ySIbU9IEL7xE1DaZy1+l
WvTnqazzUlGNph8GyvF4rkWZxrrLxL4LTfpzOQftJfujNUiYgAaFW5pAvIrwo9BIOB4CKQ6lsxtD
e9XGetpVUrTP1PRe9GlW4Vka8bMYG2WXuRnEXktrbtOu+TYXdvv48Y3zbiD791S5Z9BVWxooC6aR
/vvx7yirFkiIOtcvlp7bivANJR/7m8iIO9TaO68CxlHNtplsEdNQp52XpZHR+E7YpMOXOTdn8ypC
7qX73bYAdzZF67k/ndCWb04GgCtbUCcjAv5JBWKBdfb6eznYGK0qlvWrU1q18TWz6O8NFL0vKfm+
A16Pp4Y7GRAYOEHLVbfWLWrtdhBJqCUv4+CO6T2QhvYlnRILJy0vBBg+OWq0zdCZtq4SozaNbW2P
am5sy6TM55tJFZr21UmUOPdnYpMYFb0U/K5eJLPY44uZhffabGrVAZGtwjoYI/o0B1HohfYty/iX
jt0b1gVVpNXtxivPF+LAw3Ti2SeGPP5ac9OooePU0yu6WdUDULik8z0Nc4ZW96KdXV6yXaSMw//x
aBEXYsLSHF02LNt0dQxFMpRKDtnoxUI60dorzUTa5YOiru1rTRl089YB+aLdSaKBjYck0LS1wkor
/aUqU+xkGrkvahwr2ib0kFzwvXLq3aBO4ErtUiWW5UPRZGqGe/0cfbE6KAu3ltsaDogacNX72K21
8ldjhmF0I0NhzvWXeWxF3d61xVTsTYM2ysOcetBGs6orLLrUqSIKX5py7Pc0XOS1mpZF48t81JKv
sxYNd6Utddd3UBx5s5s4gdppyvnRLJG+2jRKz2nMnbzepdM09ldtoWThvkp7vQnGPKpuUQav03TX
CW/srkd3llTaBmMK7fsKj+bfGeWv3neg5ddbBJnL5HUyJ8Tomyx30iBHvzDyRy1XzHRn50OYfIe+
kD97E0t2U9ILd4LaKvL0TtQCbRCKAibdd7+1aku5MerQeXEIjOKtUXv5l1rOXQtHPEztvYXiWLRt
vCk3D6ObaGLT6k0xbTEIHMTWZUu3fpuP3gMiqbrw1QEdxT2cnCz0JwuubTBGjSE3mTCmdgcVpUsO
UqEeAzV7Vh4anrHwqoI6XfgQRsb40asH4W5LzY7dTdMBYL0tVVXkpR+iIt5vIy1TMT10zNG56c1K
c4JIR4wtqOEgwGqZRvcnAh2hfeNMulc/kiaZ3b1VWaVJm3/OrvUOIvR3EXNab2Upx3vVkl3n51ac
eCjOzjI61L0+ejx9sra2plFpxV7pPCe9UzM9s+8FDs55YCLLP18Bh089v3VjBKSLuYRhjLD7TdLR
cwt6NR3KlwghsS4YeeDfXLtxpqC2K/GVi3NZtdSMxq1ZIZJzY0COz++dapj/ieY27g5hWzki81NU
V2Cv490ZOrovoCe5Aa+VPe0jDG6K+3lQFS33jYxrVWyUAg70nUlIEj5ix6N1h7qOPO3OVKVSHsKi
kmMVGF1dFo9RUSjRbuzrMX7Vehtr10Z1csSBmzYPdZQlSTgE6oiJmv4MlbiLdX/QkFnRgwKctPVd
BV1o3xQVKKqDU1cRkNFedfqAo9e1j6qr6GW002fDEFEwJKjP+wOUp/B6GOwRpxOZgHeHDdvnborm
Qe0m3i8Z6lm80e0ppIKOQ9KTmOJI/REjWvww0/+LfNkDBDwkXMraDrsA/d8QvzEsTKE6b2DXTv1W
76VqPJJrTsOrZggDxEmvdumPQfTWvanA5Li1Ol4lH6QTEiGuG6nyug4HbwwiS2/lpvcQf/cHvSrU
h7Qu0n87av7WvaqG6dNEBc/2RyUt5qBKUwTSEY7WfFU69ps9l8avGj6/xvaONbmxpzm1glAYQ44/
tdM0fpW7eDDpdTSjLu40FWbyiFXucrMQI5iiOdGCBnWE364WT0XQZErxtQGb6PqxXbnjVUlTZfL7
JgpHYPLIzlzXeEs1OzVu48Ns5Ia2kW07Kb43tVOLcJySduqWcIpkPxoG90uPCG7tNyZGt9CBrCre
G2aqm9kWKx7F3slZrbNDD8GlAW6AAaT1jLJC8TvsTc513uUNVDnp9eYXaGRtd51LPTRvRWOnfbFL
1dm0rxMZxr+sPJ2aTT4b0GMtqZsIaNSR9QiPNh3Q4Z2c3vWRSeyryK/dmQ2po8T9JTKzsH3KvdDN
A9pBeoq7oLrMrhK9sqF9r4sd7z+GsaLjivpW9Xp/pQ6lTromQ9y5UdgpZsSQ8rD7MjcxjO8chueT
xG3jDw+bSTexnKYd9M5S/d1imayDWZ9Bc6HLnzd7S8zlV9XLPCuobJlaW2M0O7GbeLr6QNi1Oe4U
+peJ72S4aPpThsnPVU43BDxoaDq/SmAc083Qun2+cXPL7GhjehMephVo6mFu2/JWZsC6tsJORvtQ
agP7WSsq3faBSVfywUzKROyBK/X2NlRLYOeNcBTttu8pcGsbVJ4i7W0quhxrCqWe0cmzxjTXb6Ol
YErDP2I9Pd6MLgjJY8SvLh1ElexRrzIVZ5OLeC4uJJXvtavjJxz9SxomtPk8HJRPOgcyci2aB+lr
FLfKQwphpb3jwFfVRjPywt1YEVW2fWn1lvelKCB8bmu1rfutjGZe0sxI8xfb6sP6ENa9eDRBafbU
4Fqv/xMOsVuZG/i5XfJzUGJV3cH1KtRD4snmn7q07ZzN7hbVzQz4rL/igS6NCxjE05CIHgVlWRqI
cO5I/Y5Doj4d7QYhE+t1RmBALlewFn3N9FjeDEovE58yYiW3H0fNq4yWMMzBhwttLUhfzsJMPh5T
dqU76VAKX5erpvMzGl3JdaeQ6fqVF3WXlD6XXODoA2JGsQCNNaqTFA7XVR4QDmHnTZj7plhP9FdV
1OaPda1F3ZfQCLmlXQIBzSdesMdd1baG8Iuycz+p1EKjmG6mjWUiYHnUQtYuo0bbo9Ee29praOQJ
6+rVT0gaIY8y2JfUN0++KUNR1KZXwcYFQrbKvyCYpHHUCv2Vd618aqY2unHwJ3lpBfrne6E52SV7
m1W2yeTo1aKkhGTUUoNZA/MztNEykpL4zcvN2PIRAxvutb7QblsFYnckcJpwKoGzxthq4sIBPdlN
3qJFTqGJCBvvkzUUubQGenhSSd/aVox1kE128lyoOHHZY55fyPfeoSF/7yXOGdQxgOvoDLF51w33
aJjLYo4T9XVMcVHbCaGV3ddRaYb5xiKFGbaW1Gb1FuGO3NqUeu6+gMLo9YAmjJMHE1bWY+6nBRbX
3+PaIEvflxPh2L0uyk67yqfI9h7mmhA98VOFiK/0hWHE4t9kEqFFeN5DQBj9ChWD5IfgJYu2YTY3
xb3n5kUR6KATs63e6dozkpCD5ttmXQOPFHTLSG9E2lxXRTzHj6YUlvwalXrVlZCkx67agK9Wo0BB
bkxxA2kMYXooTHCjfpWEOmbJaA8rW0fPrLQPWiThnB3iufOMbZfZOJS+2Wp5k26L3urHatNVLUrN
N2Eq+ubBnHnCkKKKivLNiaXVfLJqxU6n4cKu45+AidCsPL5QEO1Nk0EO07NQsPBM5hK3ozjB4Ho2
3rCHVC70s9YXCkqyJqnxAmKE5n8CX2plPGpD3KrPSkWusLOnLNpNSqZ/VXMrj/aqO/cb3c2N1M9i
o478xq4yc/vxHbo+4/wGJPA44DR3lrba6g4dIlWJcq/UnyM7MgK8y7PHcqhiX69Uk5Bj0Yr9eMCT
ksv7iMsbQXF1qbmsSi6Z0DqrThv9GaqsHiQtnPM8lsluqMIQCWx73iMRpwVl0v5UEiW90TozCtw6
13Yf/5AzM2fleT9QO6DEtNacLay44K3IjeewTZKD2hRkF72cvoGtUm+6thuuPh7vHYFxdOaxoKO6
w/W2oFdRjD7eXXJyOsTbbfN5Sr3mH6fN7XuPvMe+gTHjqH7Spa63aVtUE/dYhymkuFKR207vcWQI
ByBoiFVCqf34V63qpvRH+FFwLaEqUKnlVTn+UViZ8FDCP3kG7hMHOmIxW7eqO9Wf+3J4Kapxdnaz
NEL118fjrhuc7wPTqYRRw53Lbb/aBk02AWHjSn6OYzf8CZZEFhtpNuKqjlvD28ZVPM2bLEzj58yr
5C+6pOnWE6GqfTJwWRYAah+3MCB/kEmrWo7pJVVqDaP13DW9+zWVuhOEXmy3BIG4C/iaW2Xd/uO5
n1lzfISo+SPijcXVes0boajKjODts0iSP+lgVjeqWc1ZUECr2lCoa3/ib6R/Dh+0rDe6FjCHTXwg
l4kef+heoyShFp2Nq9igXplqrFPtmefxgdK26btQUy/RYM5cb6ATl0VFE4DxlwP4V9/PI8bOe1Fa
z6VsZrktJznf4NrizD4q1uE9OKw2C4zU6ocAJk4VqNKYLrTR1/HEMmm0Jyhdo+5KtLSadGfUrZo3
TFpFm3HfAvK4JsKrgpEka6NmmeYXiVFuptG65KH0vp6r0w4sCkgdot3EFevCeWdQYMP60H1OxjAb
7tKSHfEQ56YF6iOzdLwqyjGT91C6jWCyO9fY9mTwQ5Ai631fodkVH4p0UK56O+zmPxjX613iq/Qb
kl3TONr4ezSHFuuHso21hxkGhRto8Rx9U4dhvmSJdnpVwvShSYVuMW1Va31V1rLqFKfKWUbBE454
a5v6MUJEoCK8LLvXQA5dCMZO9w4jOlTDKRovaLbVqbQjM9RaqtPP/QCvaDaV9mlUWny34qK4Rr9V
u2oMddoLnrZ9zkN64VJYx4JgTul6IvhDkMZ5eX/D/tq6uBm2Jrmx/ez1cbfX3ardRLE3otE6zhee
oTPvIYNxJJEOhVAF0f74mMRUU6dwFPazPcg88TvEfw6tp3UQX2vbbDe92+VUsTrtDjP60rtqOW5b
nY4W8LpEVNGnLyd+Ds8UOgNoTqHwcPxzMuwO+3zS7Od60vtvsR3W21hM+c6JkcWeIY/undz8pN4i
l8P/LDgnFGF0INXHg46Q4hPKJPYzIaKztyt1eEsdB/BHA0Xncy3X/zsWehmU7hd7pdXDQ4nYaGSa
2c9apac/B9Tn/FKf0kNTVeWFb3t6/SzzQi1jefFJ+1e4gNoDfqXw5Z9zu8ekihfY7yNdBlNWHRIr
UoJoRvlOt6Lkwv49PzDaiaCJoa4Zq6s3NqgJmb1lPysDPj1j0pdXWDlgJVV6ow8Xd9sP8jVEFvjC
fft+Lo9vPViqDMqDTkwJD+H4Q1p9l4AsqfMXc7Qc8QiO2NN8w400mr6dmvuVRZ9nNxXGYO7qwqyd
DXsr0zZYFg7FjRlrLRt+EFSRG7w+twbmKMaFq+XMgaObSIQPxwXAM82U49+IDk+VVcVovMSifQnD
PNtZfRoHRp7rmyzC2BDMpRmYzSz8OhrzoBkjb59Sutt8HAacXjImveAF1ImmAX9fbfo2UZsujnv3
GY2p+Fpr+xHz3F55nQZLuVR9Og05IBCjOkiRBsIAbfnjOQMkF4VNBvac0YG4CTVDHsLYSgHXq8rP
WWszBALlpVO9fOzjzUCfCEzDApO1ED1cTTCdIyef7T55kbpB84L2+3OHu0NDUmV2GyG78Z+PV/Tc
gGjgLK4GS9FibepDhWuII1NNX/rGmn4B1G22ntTVPcSFCb9m9e3j4d5BeKsJcmOBVOOZWaAHq/MN
vdYRneNEL3XiCvt7VWQolFGNadSbPFYTXxGURtFh+qcZ4/BGGpg1+pPTantBzLvt7SYDMTkkXY5/
Oi72TwI264UlOfPh0TAGtUefF6j7OgKavHEykrBxn0Npik1lEXilY5tTS8mG32bRub6MUx6Yj1fm
zNbGaw0K2VJIWVhdx9tNafJ6xpqbUY05ORRVpt/O3mg9qUrapBcSytO7jr31LktItAm+ZT0WcL08
Nub0RXWSNKibqt8Xssn9kvD9xo7V7mHSOhFEGeSRz84SGgOECZhHOADBkDmepWjjEAGkOH+Z58ox
fPBJZTA0Zaz6WWFekio9s9kYDQAdDDJEZDjOx6MpZep009BkLxhxqnpQtvUoAmGiJPpVSbFnRDGn
QKG6HU01DJSq76I/sLHHL4IebOhbeqj+UTvpOjeT6OtpG+d4pT9mbcM+/eSykEuBoXYWIxc4POrq
DUg8wLtt2MZvycSjE1QYmG6Ikqdwi7LuJeTEyddfIhXE5UlhyWA59MerMmeFxBXJi5FkCbPb3s7y
vVsUdMhZHh+/CeOHtJNbo+nlhSf25K5ZykQUEIhPtcX4bTl4f4WIcTlSKaNn/5ryPrxSoptv+l6M
30Rej69QQC45h5wfD/gWcTjVqbWKEGUwAyPsTH8Nm6K80nPcrfqxzLclumq1HyEre6E6dW5AMhgP
a5x3gsfq9nbCfEiScDRfgWC4r3M/2l/LnO6YisHhxujxkfh425zWR6B/43IEcug9a1sHgbOmxrKz
dOW3W8jO3lRD3ZLx6DEt8NBLyhtDxnn/lmuTYymHGJpx9QDyuUWEx5jqaJcYc1/Lq0Ibp+bCtyYe
52se3fQLzRf5VR5RRzuNawCTprIdi/43qIBYsTe618REUg1MUicYxtK1wluX2s0+Utx8/mJKegm0
BRuSOyW1Yu9eRHqxMaVbOptRs4rhvhVgOP3SMdXmSpbOUB5GJYrpnMDZVq/JkDXram4SM7mS+H/2
u0HtC+WpDTuAjxQqjXzrQv37bRArxD6xM9H50GtJ+ZDl6FjHASTPckq3tjBkXfslneMf9G+V6cmL
W+fZsEiM7zQzMZ+JzdP892z2+CemHkqzAYCF/C1ugQz7AufvX4rw4mbvRTUy4UM/TvHXWpeUKlph
8J8GlkoygokcXdDhUEW2lTw4ado9hC38kSulDIvvJkimCVQzCKbNlDq0AZVsFDe4VemPs9e02stU
zJ70qywr0i893aQbG+nAxJ/pKOaLUYZd/GjMUVURt21Auflz4yjDprGN9NaD1epeoxBldL4TKRKf
lVxmua8nwmsPNN3i+t+moHIUNLUmqefPevWQQjk2adInWX6LFZGBw2rrhT8sp2vKXaNVEzaSdmai
EDTEyiapoADs8V5QbsOiGL0gGXCWebTrKVaHbWfWIiu32F46ToyNUBS7uxHo+tOspKr5O4v7dNgl
BVXenVcrxh8zCeeqgLDkehTM7QEw1HDhAT65Fpdy1oL0pqFCk+i9+vbX7aR5ESagQp1+c0W0+xiT
yF1ittFuyap9SZNyo9QYeavJkF1IAU5GdiCDAZ+lj0rJhWfg+F6sbFQGign0vD2ohdzpHfyhDdg5
7RutyuqHBJ2Dfj7Vz8rbt5i80zj4+B45KR0QeECxRlEKB1Z4q6t7ayrGxCqKMvrTTqMdfTPc1n1S
Bm0mECvkF2jlaXoz16HcpnFX/OB1mi5cZCchF+hTagc0skBo2idlfTq3Wknikr0R3mv7BKeXaCPK
qTR8JErulXIWLs10T1yCS64vbKqJVDIJuAm53y+q45XP3bodhURMdEKfelfPU30Quiv2uVmOD55V
I+H/8UovEcfflyJNULqCkFTo28HWWHfMujxCJtcZvbdIoIUIhqjPfWUhIFwwjFhHkxSBaJRhH4n8
AcH9WiBAVfAk5pX13qgUJb454rFqVVHxL6Ab65N6mig8Ea0u8STRi86fl9/y18FBrTOcEn0I39Sq
mq/SZm6vm6TGkBO976BGT/bCQT2pg78PCCyJqgeHxTRWQWTuJnmeeJVHy9OKvzm9138JXcjGvTq0
hwmftsgPBTWDQgrzYNTiVW+FcvXxhzxJid9/BOxj4ih2LoHN8axlrwnaorn3VtSdLjehPaPzSIT3
I2776XqYXHMb22n2exij8F89nocvuVWqhW8V6iVH3fX98T8/hdyNUhgysuu6aV526ji3vfcmPLez
D17fl9LvOzw8fW9AqGZjaPVM+7FKv2ndFH37eCVOtzSfH1L9/xt9dXmgtWVaHbKeb/VQJhu7caco
MGLU4i589tOzyjjA1LkhlxrEWtR9MvRx8NqGBc/17LvpSW1nz62152kcbuzEmy+0ec6NB3YFnrNu
A8Y9cRjpXXvyvMl9GwfLeNSL0d140zQEWHyYL20tkwvzO3dkoW0QGXNoQUws6/zXMeoXDO9YRN5b
Hknrqz7K6LmM3fEwm2l+Sbf83NzopFNqWPhFEDuPx8okEaHEJ/gNu3ln3Ff/h7Tz2o0by9bwExFg
DrdkRQVblq1g3xCWLG/mnJ/+fHTfqFhCETqDHjQamG7v4o4r/KE1k+tcC+3JlRLJwWE3MbSHT28T
QnCF7Ga+3yE3nQ6pK1mPbV7uv0i+0gqvpnsldnLMU75yxX5wGhhoXjQ6lXCOFwMVCC6OejH5L7Vc
5F6e+Q4Am0LamvjbHtRqTHBM96sfUVTV+8uf+MEKqrJiQ9PHbmo2Djz9RLXpp1AvK+dF0frAwdBq
irDd0fVpKw/A71aihuWbyalHdpIEHsIjol7LbqAZqo2U4Nb1kqD7WM8F2TFxa9UMXv1CSogimtQV
muM/X/7ID7YOl7zDaZ+1hM7IwAPGYFSYDabXrwSCEnl3IFUcjtIAz8GI208S0+bXhUb/TIkhhdPO
nNjQ0a0SRR6llxkfcSXBx9l0OfyprWSH0Y3OLKy12z9axlnqahb0mStUi4NI2ylyfFRKXkQ5BWID
e5bigGpGmZcFkb+yWz+4PRmLTImjP/dVF89IYvRBXQSd/5LpRavSSNYBJynDJK/cLh/tFuIO8n26
9xgVLE6F01WlFk+W/2KlAvVXtR+3cRKHV/St/RurxHawGif/cHmvfDTobBbOEw3tDmmS0wMx5H7u
xFhwvEpkCp6eVP0W22XzEARKeWiLVr8t1DBaOYXngyKJRjGTEj7xLJvndNDe7+TQl03x2oYBNNjU
KDs6RNDRdvYgyptMrRy8PIGWbi5/7PlKMu4cAVHX+kcAOh2XinU1iMDiTMSNVrklC0FIQsno7+Vx
zrcnFygyTEBgHHaOsdie2DqZaZ23wevQW86NNqajG/WWea+rkrP9/FCAe2a6LbkBjMbTT0pFGEc4
p4UM1ac3o6RGP3BcBNuMZMWnrxXwPHMxCuslOr9L12pR1kFtyzpf5WjZbSrV0nEYFY5CF9zYQZ3v
Ln/ZB5sEDQ5Ymtyh3GVLSTTdL6y0DWHu1HJtbEJraJ4dSUuOqROFwC/RjanTvFs5g8s0i0mkg4Ie
+Ny6oKEyv1zvXnjDcKpMz/LwVabjvNdU/AE1HXOhcIy1L1SYGxiGg/oIyGPYOrFsrlw1H20cQou5
FPaPl75YTT8sRwvjyvCV6lx35JmMPN3Kkntr6j5pCMilzf+oZCOBzlkAuLf40tzujMks09d6SLRy
K6dhHt/ZTSapD1Somm+iQJdzTVvq/GWiC0rHkJqTStKzbB2mRRwDYc/zV6WvgIJhgfyNupB2Mw5Z
cEBMY1i53T4YjzoBifPsSkbmvvjIzDGnCvhT/qpVluEChA2RD+3rZtOPvf43oky88uKfL+D8CtKQ
QkaPm2YpqAswKMpEOySv8qhOOzsX1kMXaoZXK930ScsTlg96HUEF3QgwngTdpytIGJEHPYa4r5JP
p+DHGFek/77jp9Ixhy7w4/JxPPuyOY8jJpwFrHgEl1+GkKQoei1sXmc5p18NGkeuQoDK4ytp3f9j
LDIzizRivtr+2ce/O4WgxwpTnsL2VZNzA5QA8lVb3kQIHrUUrrUgzu4ZknBqs3NuxJedoWk6HbZy
6avDqzPU9Y3mh3jHFr3xdeiiY+dE21DN4uPluTx7hwBIgSsHnwY+clanOl25vJgV2EWkvsqxTPjS
WLgRbVVqhd8uj3O+ZjOdz1YoliGeQSZxOo4Td3VHnqa+NvQo4NWqprgKhtnhKZGdtShw/sNO6ias
FyRs4AckK5S8F2GSUhtwXlon+ZMY2OImQWY8UO+PvGlILACgYeZBZHO2IlazP5c/86zaQIOM6HoW
skZiVj6D6WuDqaVt1VV/KZmav0MEza7JrMb7MoJtlFSi/1OgD/gj0pXhCnc++1FNx35lrv91/95/
P/e2pSFpPRfSYZQtbfDCTBr8fDKaN7xuEcqbzMivML1vRUldbGyRMQllNI4cbdIfJD0NAMWNmnJI
e6OKqRmn6u8mhkhxTGQll1fe0jMEwwzwJw5Hi5Y+29zbOd0JWogMZ5MY6huiRNp9p/vabwmk1TMV
7yr1EgU620D1aFuaqnFdRllneY4hKTOnMZ+DCb17rKZ4eALD3w7bleWbw73TmUMbiGcX+gg7lcf+
9McplZ00nTKpb3LVOLchnadnxZCS0lVrW/vawxHsXacpHcvtKdenLt0JLLu6qugPjR5Ang30MjBW
1nP5dMwzRiJMJEBWA7Ji/v/f3UFWR5zYxabyNo3J8GaUSv7XSKiq6qzaPaJk5toszG/R6SygykCN
eo4XgWktuf4DxKIUfzDrLcorebZwyhrDE1bauGVQi695XWTyjRWMsqsnERYYOU/1vZ/pHVYCSvon
G2lb7gK1SaPN5fU5nwlKv3OyTgJEs3ZZELWTHEWJVvH/xK3xW4pNn3Z/1vU3vpUVhzSq3i4Pt7yP
qfTiKwArn602w2gXW9V32hpWjSreBI+AO8kxDRGplK6rom6OvZZ1V3pvByuzv7y8/g2KxRMVfnC7
ZCanqw1dLoBjxqD5BGQVzxt9T8vLgRCYK3ct0qb7waiVYy1g9F7+3A9mlzsa6QoK3VB+lkWXfgpK
w2gl8YYeUf+zaOx8E0Shdq23Q7zB9/5webiz2UWQDFlRbmleO9q8iw8lUpLDMIqiNw5OnboaAlqv
g9aONeIcae9S10KE19C7tTxzXrWT3c24s1LszETgnlyqUysY07QYQ8RvVcLRgb2Vb4RT+QbeqLx7
n92xDEZrUwacxnLSeT1dzaKy1M7O2vgNaEU4uiWcVgkgAdUP8PfSFsmOas1S5YPvo45P/gW/AqXz
ZXgESTKiUd6lb4YQ2aHybfsaNrB/nEIgrJeX8OOhAODy0CBfswQgTZC6i1gu0rcgUcNt6ijSbghU
NYOWSIFgJSM5254AQQzkSucME+7IsuVGFTJSJKnK3kAvBl4YD9qhpRm1H8dOukvzaa3Y8uF4/2zG
kMLnNMwf/+7alRtQTZES5m9hZAi0IIq8bI6yOhjXospyCclSXVuBTp6d/fkTOQ3zdUOLbclgiAN6
8lJspW9mFA3f/KgsthjsmW7VxgBu5FptbkrdiPF5Lfq1oOmDtWSvIHvE3iGAWAYNI15XkYDq+Ra0
Qw6dCVOoQ132UUinOzXvLm+cD+aWwcBacI8Ty58ZDmVamCZanb9NWaxtc+y3tzx8w75DfdHrYXGu
3DUfjkcyTetFR0lvyYlJVbUNinTI39oqMg8UJOLNNFXpHQ9Xdqh55lfaAeeTia4SqLUZuDa3SueF
frd3SrzFRZ8q8dtk9fJ9KVo8ZOVivFN0vdhensrzkBPhL0T0kP+YBc/AS52OpRTgOwmWkjdhlwU+
O5OaoLlgm09OrUbfsLyGMxbJJcipTvtqQl/d1d1UrrQQzyeYH0FYz+uBAglR8OmPoCo5ytGYczit
KdobcR4hN5Fpf6yhiA+1k38WrcNI1CXBGlM0gBHrLMZDv7grGmnK3upR/123ZXMQGg9XMVmbkFRp
d3mOz5eTaINOLGVJEmnaIKdfB0WojTVfat8wrve/hPKEZE3khEdd694+PxJIQsIOmvsw+RZF0NAZ
lbGRqu7N79XiZlKdYNt3Itxhzl3tLw+1KDAB60L2FHQsEAYF8PRSW2mcaqQ6pFT9K7Jch21aq9ta
sXs8liUEXkRtHlOsaDdBH0YPsg3q7/LwSzjSf+PP4DJuPI0GyDzp785ID2QTlbpG+Qv1Qde3jV2q
j43etPtM9MamHgv5Rhb+T9lX7QMIbkA45jTtdKuevspNunb9La7e+ddQLaEHRLZPXLLs0NK6BTKt
NOpfVeqsDbIGUDDMzNfuY1+z97WvI3yQ1r7iRnHVrQQJ82Z9F5H8NzYSfnSp5+tiCas1B9xkVJFp
f4OBhpNo8+lRjSxppSC0TAv/G2b+QOIRmIhL9mXaUMTMMkX724D5OSLOork4vyEao1ZVsJNHQ3Wz
CENvBGGm26iWvmgIjR5DqzkmeV98Bz9drXmyLBvj/CbOFIeLm3K29NQWZTF7aAdHSnXtr6nmv+s8
9Q8BCPcdb+TP1orsylXQ9Z82eF2G9+UYQhMJW4BYmGSvQNAWR/y/H8ILAT+CSiQlz9PdWJQZ6oNq
ov8F5hhuaycyj2GA8qnU6dJ2ZefP9YfT9Sajo3VLL46/zrLMtnfCWdMtEK6k2ahoUC287vpG/EJ5
pz5O9RRuMDD0Nylq95tB8ilog/p5ufwrFuH3/MFouZGIazqQkTPZKEXYeW+A2BGuHtXOVWs734qq
R9SnVNrye1TpsIzrtF2jAH+wC5E6Y4YJMgg3kBg4nejRj3Ip1hEOcQct/IKohJ/ctlBhkCKRxr91
MthbTNXE7wEXIvgMyBAdjUHqvRb91dILO7m46muabSvR5QfXEb9nVkNECY2Lfongd2IjMJ2kQt6V
ZEW+FUMbHFEvs902tgYvyPzhakDgBPmQxNx16oDJi1Xr1+OUqVuNdvXj5eU53482QFTiMc4ryrBL
mlCjOp3ZyHkk3NjQAco4uv+VRYFurudrbJaz+4foFrQEnQ1qxeS5y72f5b0k1VYn6A2h9QK6HMWh
rkhFsXLRne05BkJTjz0HLx/s3GLtrb4cxqqTB4G6bjrFWwcvAHWTNEiNfcu4nU0X9B920a2KWsjK
9ffB2LNXM10ceqeEgMuxbbXUkkFThGty5x2z2k9vNb1MvSAosl8kZsNzbdvVGlL/3w12cth5U+Z6
IN0cpC4BDZ7ud780g76YNPa7D8Nr3E0UWtXrICnEXZhqqLQlttXIwOfBY25GqZSdKwUn+meIWlPu
lZEwM7fM8rFx1bhPSZQHhXAucpEhCfW7PEV0zkPYpNFdwMRmvp1lNMLfRtTm0jezKoLsyoikTkaL
IASQqZnySOqgDOhJFa4PYTkcPF0T9gtiTtlzkAZIVZqTVWnt1p8qW8s31KknKFUVchjPl/f42ZtL
pAOTZAZBMDXO0mi4MxDF0etUFW4A3ak+9mU+Vh7qVJpzY5SVHR7hdfXX6M4V6bakYbP26M9zf7I2
0HXAMNpzFxEe7VJ62YSSBhWpxwOzAR03uoB0G2ru8A5kL3ey9sXUhbFy+599NGNChkfxgygP4M4i
lgTVjuhPh/aTqxv5nxxnua8Zmuk0mXvnSh0GjNNhIuzMYTJXTsAHX0uGgIk17SuoI8uOIqlcbDgx
io/uWIUHqxFlfBCqOon7JtRq/SYnYk9X8oKzU0c/H/3HWaaUHiYEmdPdrwi9jVqKmhFoYV13G/QS
G0+pDCV1014UnlRIzm0F2MZfuWr+4fpO1pbsC7zmzEIE9QI9+XRkhJ1yJ9U06DCN3DXZ1UDqW1de
0WpK8tSgSwAaWm+V5mBjhhg2nmUDNboZzDBrb62sJxTYkf2jx1GhTvm1bScpcJVKBTKfSmlbbGyn
0fcBgTWcw6LG9Z6EAHE6F9qxsP4EcWK2G51QXj5aGok1wlD0F/1rp+FYqa6UWUqITZhUT1s9TeXw
ixlTENokRl0VGxynwfBePmzLBwXoFkAAdh1/A7C8xA3HxPoyOZr61DvtxlAfnCRw0/H75UGWy70c
ZDHpcds36DIH6pP2HWkPyR1GN/zqrOyp5T5eDrLIkZrARA1MEuoTaaarKZ6QrqrwaK+pFK98y5J8
ZlrQxwvp37eIg3Uvfx+Pa1+yTMEWX7LEpubCMAo1YU0QRQhulMaVxo35Kn40D+r95YVZ3jrLkdTT
01BCd7fkipGUr/EVimHG1rgNrrCIuTzM2pwtwnkVXkIOR1B98m+zTbSRv/dHZaV0tDbEHMy8SxvD
Xm98yQ/VJy5qT9/4brCVdpe/4p8+/Pu7Yzlb81l6Pwa2SFpR8hnl7/JLud+FMCTc9qGDU/AnlNzw
2TmKjXRE1s5Yq94udQ1IA0/O6TJeSEOpjJue74vEvtIPte+N6Z1cN24lGVeK6qJd88Wwt0I7Kprk
SkYJeOgoyddTveM3b3r0RcwfCMnVkKEvT8vKDbI05ZMhGkTJwB4KrJe0/1ZnP9tq5f748EDwXFAr
J/ilvHM68WpA5IdeCPsndn+kV8ov55fYiF1+uPwlH+6hd8MsTkM+RqETxAyT/40P+ev4LB3H/f82
xOIkSGbRaCmt1ad2K7bzNh3dz0bT/3bKu69YnIRGg/o+JfMQV8WNuFKP5TFeOwnzhJ+dhHdjLE5C
FeiFVemMoXzNHLe7AT+GCVz1UlRuq3nxH/nlf5u2RbxQC0eWmpTdn/+drqVH7Srbry3+sgP93wl7
903z7nh3uq1YCQoJ6esn/1dxo+7zX+Zdz7t91VW75jF40Ce3eQ5WDGPWdtziYWzifKiCkDHH0ZOe
zHIjFZ7zw3z432Zv8TJmhUhQo2T2+u1w+G/TacfLQ3z4+FK5J16mPMkxPZ08XH8mAIWx+mRVV7n0
3da/G/3kav3P/22Yxd6Wc+En0cQwRbB1jH0UXxWFF+orh/Ss/ETCDzWKtBB+KZWfJbKvseDIV4k8
/XRqO8hcJRzabz5QzA5KOyT6XZ7laPCh2hUepKFOsk2MKuHfMK50wg4MG35/7qsBj9ArAEEya/Qh
8LDY/WM/VFrU+MpPO06wpJOH7GtFhEy4Vmou+eCwEknNs/j+dM9gFUyFwIqAb6KsvQDKoArHz4md
4JcwUkd3/ShMMJn2rbWwcPlyEP2jEgTNFWzvP1GI003TDj7i4brq/+xq1S4Dzy6MSL6yKAL4ikdj
rf6kixjgHzBGxLig+skxUco4HTABWhuKKil+aWVqeJy7TPZsCYcty5hwJI6aYk0rc3nAqSnwZM2V
bAQ6NGcJtG2oaoET08LftSqF11MQh19NfBZvEV+2v075lN8kkAtWipZn6zcXMhRYCxRPUZ5a9uxS
LZEHCZFotCpVEDOk/3vsC1Tv8q48Wz20+2dUAKBzKnZ0tE4nUypsZOFTJftdSaVTeMiF59+d2eF5
DxwmXXlxzj8J1g5VKJAI7D0y89PB7ILqoY26/O/CzNqbCivJb1lprE3cvP4nG5/JmiFvCuJH0C+W
JCjJR1ZJj03zIQzybldIpnHbWaFyiET6SA3UPEiYaxSuJCmdN7Vdv5KJL3t2gFgAZ9nkpcAeqIEs
WfWGnMSlFAj7oQx4FqDlDnb12xpkQO5ZHrSo8NpVGIILn2Ac/0CINVMd1xQilt7ihH9tZdKXlzqd
5jklNG2gWXS5loC5MnEwLuhj/WHsTOkLjFfEgzu6sE+VnSrdDrGbHLDT5V11dmAYbDaiYvvSAqIG
dLrQFYsf2GZqPxRKG3kUDH0XyQvrCi157eiDB77Vc6tceb3+nYjThUdvCj1QqG+zkO4SQcS776OW
rwtspxCkRp8lrq1sb7RNJ76l6KlY11WT6coG1H5VewJ1aseVdY7Z9woJjOIN7+R29D0cjXW0UrUB
B3AMiZLarK9StTaKDXl906XeKCinHUa9jvQ137TzvctrRfEcXDiyIxQzTydOHZA9i+FGPRRqN5nb
KtLrBHfPWjMOmSM0e6elupLsw7STs52JEJ7Yo3xurwHElxklgA8qWHMVl92DjNXi7ejmNEyHDv6A
yFA23fdS42guHuWmdgxAyJWbqaKet81lNLa3eVkY/rfLG+jsWpoVUKhYA2JErYNH7HQe5KjQjVBW
88cpHsOe9kE0DDuj9MfAzVpTrF1MZ8PxToINhPkLWklBaPJ0OFtUFp4gVvyYTElCzafOYOtLERR4
N57aT8puAN2GfEODCGA1bzOAxNPR+phemxG00gN2WOO3pNVar0i0bF/EonftidrSmETDhoKdvXIu
z++mfwVCh4oZfwE6XORgVKkMtGyS6lELKulLlTrOjd5Fzpd8bA2Pj9avtThVvym+HnzRleCvqjTp
Slx2djfwos3cxpncODuALPIzx0hjXRIl0TiPDaXuIum2fjsLtfa9kV3ppfgZIrK2vbyhljsaPTZl
5shAOES1DCDo6ZwjpF7Gnd0Pj2Zu2Td+QiXwpS5UJ/FCLaqooAP+Sfej3vT7fERDd2Xiz4cHDmPP
+v3Q+2dZsdPh86xJ1cpuDRTG4/iupg38rU97vfuGzPr0t1etxtwAOq6bL7Ya9GtaUmfLTv0bNgQg
DigDtCSXhAi/E9Q+zXB87MmOFC+IVBvXM7uNr7QOrxw3B2j/JavV4ntU1uZV1o3hi5b7g7FyRS/f
ovl3wCOACTLDLinKn06DZCi9M7al/FjWjT+6RAlFte/VJqlQ7RMCGFSbFitwnfMx0VMDcMWwc8dt
eZW0Q4olBb4Cjw4+LptG75yvU+mgkxJLGyBJa0Lny+0NiA1jJERYyDpkFPIWGy02mkmt66J6jCbU
TYKu6W9RIpl2kuMI1S0LldgfsMGfy9t7GVlpUCbAEaMFyz4DZbC4sEVsaPgRlsaj1uJ1PWtyRk+G
PmprD/tH41BvR+Jwpmdwkk8XMG17O6wQKeKi7KTwavKlxPLY2pW+cmCWNzIfBHyUyxgYCxflkpdc
Y+eCplyrPIp4qN1Y8fNtj2C9G8h+/NmrYR6KsB72AsjDM3SI08LzxAtKeUTYP7/Rpsq6bnvdpzfL
FoU6EW2aIJ9ekg49psurdr41oQfOdnmgdTgOy6tQqR0LgVVVfsTjzdplSWXJVyVhk+2WxK8/tBa3
p0+PiE4BvWC2KNy6ZQGyjzM5rjtZPFpBXO9802p2jpI5WxstFteC/fk5HSSARyAd5z7JzAhQufxO
94vIEN4Zs3Z6jHI12Tt1XUMP7sqDSGVzW+Tt8+XPO9ueYJvBO5Aw8ZRTal0MJzvdBC4imx6zOAi/
DJ2mbalwrYktfTgKUTU9ReB/XCynH+ULtPtbTA0fHWVoNmOZ6FgjBWu+mNBF+XPex7P0TWfsH5hG
QkH88RaH2uiyqUXSI3zwpUpCeLAapWJjankZvwxmGdayG8SwOAwXwFzpELFGYZA9T1VnpLNyPUjv
PyAy6vFg9omNHUyTBLjuRhmuOF4COMx5oQ1ijbHrIBrhP2tO5HelJwVmXzkuwPBWitx0MM3J06be
T7/WWt5Ce86GujH3dJ9bilwRTBnF68cqMLBhxWh2HBAItor0WhQ+Vhku7XGqvvu6Zn8EXtRMmkml
3cba6IgDDZwDFw55YgMRqdKOpriW6EVnHFpMiTETGXO1VEw3AMkdW1QlwQ+5XQ+Z5MaJcNL5AtdE
q/oNwkdDGW+Nsrbja/TTgvw5jNQ8/46OXRBGRyzodFjbvSn7uD+N2TCKwC0UFbshN0Byp5RcVS0S
THQULe9cM5Aak15gb5TlkaqGEj1NkVqBnA38gqzVnfoiMFuSB2oVh1Q2xulrUyPZtCejs+O/wM0c
LBZ0gSLlV98YW0qeFbqpuwoDr/AV7leWbUNcbUhKcVi0+JMAx3dXPY+HvyPxNqO/+dDE8q5Efaj3
jHLqzEcNkafS1YxYTXdDmE/ynS30oLlRRWKEuO1oRRsLN9EC5OzwR1GQe7H0uE2+NIqfAH0ZWrym
D1C9LekghNZ09zqImBSNZa76rTM4iXEXV3jJ/JRliiyDp0QpciEe7CqdhqozZLk4KqqUv6HuXcwK
u+oQbv1E68F0CZxo9o6TSfJmVOuh/o7zYZ3tR8LcYF9Qkx+PgUmotykGzY82XRaIemPZktC93u+T
/roVWqXvsZNxeq8qNeyhdL8rqivMME37e2xLrf08+qNTTV7UAXXZDlKSCy+s2sDYIzKTBrAoTLvb
EYLBrTDsWh28ZLKrzh35s8NNp4BNiT0nxJcDIRzg2NboqmZvxxWbHauvLcIbJfaBeDE2450USNJ0
RTdKNF/7rlXDn51a68a+94F0PEwdgoHXpUiG3k0T5LB+iwgXwC2OH22aEU3Ws8Uchbda/gFtCJi3
ZWqBaW91q0AvFBVVXduZ5mCltwBC9ZmAa3YIzLiiNmo5g3szQmt37Ra5K1dL/Lr6wU+w++NA1p0c
orJz5G2ra0N6nwOVLd5KMt8YIyAkWO5GWykN2QtR7wJOp/ZIkalsP8yBykkfc6+ILWPMPDlRqho9
/SLP0g1Lp4U41k1YhHwp9MBqRhSS/c7/VfKTMBCSsIDzjU1S64iF9CWQqd96Nww+FCJNIC6dZlwE
t1Hsp+IIDTW0TS8vmqgZvG7MnOlNliwlV9wwE9FkuElTlyYGdhhn9vgOAbr/kwGZCJtDrEbMxEYt
yYP+wOaww20GR8p5ufxSnD29iIL8Zz5KDkaNdBGm8RkRJnSJ9ENJ6sx2NRmcopdU1XBrJiFXjZwV
4SffQqDwFGDgLM56JAQai8QHkA3onEpKfypjDLHKVpuy3WmysKZndRSt/6U0ouqzeY8+h4SQRYi3
wWiAWz99q7IIAweniqufUdA7jtf6RRW8Qa/I7Ou46rhz1DiyuoyFn5p6H6jGoPy8PNPLSA5oNWrk
SD6g9UruYS9eS6gHRcHFkzwV2Ms9OYEW/MEbvv6m6iW2g58e658C0cw9BHy8xPxoNYaLY2NFTy3q
soe8QAl+Q0266cD3lna5Er7N0cT795kvo8BFkQ/CI0XUpaqkqo8SDnNt/KT0Oa5uAN6cexx0m7s+
TNM9xonqTyLcWN0UVpI/Xf7Ss+4Gg1NEIGggqQRmurQyCnWDogwB4hO69/6PwowoXeygLwY6yF8J
oe5dIpLY8XD5VF/zahQDNCx4Eq3lqZM+KN86y5eGlZr1P1z36ZTM4tBMB0SeebstjlWdhjA5RSU/
oo3XaeE+QOkKffvMJjK5484ahmTXjJQXdp0ftZRXsg7/lEeRWSl4uLpL6hzZchmHHs8pM1scwDpl
pthgFccdoxX9qlLn2fakWIuJPRJiswotRtKnB8SR8lFofqY+DwgXmvvUKmP10BcOkRARUrCWbJyl
4rODBJEjATHFWEogixA1LNmJ4WjIz2k06doXSu/qsPFtrS524VCmYKd6wSWxV1WpiRTX4iISd6Iw
em1XGRYumZf30dkeBiJMsCyTC/CQ8pNOP38oZVU0uhU+17VvbZUkHoDLwQcwIqXeqFPQ7fzJKL1B
irOV/tTyBiY3nsUnSAyohPHPi5rbZJVSWNhp8IziD/FmE6HCs5/LYj4OhZL2s4Nsnn6yFsCYxNL8
jdWGDLVUL0+bvp5S4t9na7LiI8z58GjWjnQfBk10NFs1ubs8u/PsnRwH8n+oHtz83EWUPRazm0lK
1fjJUD8rTe7jy2R26WMTpn61acpcrdx6MqAIaqmvrzQhznc1eRA4dGqZTC7n8XRZe/q4830/PBuA
qqOrMnKk7DYIsynaWBna4ivz+sGu5ht5XZBthOkPAPJ0vIwOWdp3ffUszQJ5P0IYBhAtSjvDnmUU
enRFhQANwByvkHQDDLgZNgGSlqFn52G8VqQ431lcxnP5gAIMZeRl9yGNUzuIuz54nvGpm9Ew/WOt
fakszRPUtA6Xl/h8pkkx4CxSOgZ2Sdfn9MsHX0WOvB6dZxt9h4e86JW7qDARBZeR6ry/PNYZdomV
pMuK9xkjMZHL9N03s8Yx20p6TptMkFwh5mvVoYdWrkMrNC+SdPyWE+CnN+hvyRJWtSglPBYl/byb
QpOEaGiKzI4ctINRRFZ2BbmIfBOPRZBcpeDVUHrHxcx4CAa7/375x59NFJVHIgGkpyiA05qeV+0d
MqMRWN5amaw80YGygiv2Q/nTJhsMEFGITWnz2dHQ2kAYFS1tGhjUH05H09JKRsg3NZ90KTaecNwF
S2ZKxrbE9nJl8897++SQz7IeCK9BXp8lPZfF1RGROTxzTWMGnipzGiY2YTnVhxQd980kat2NaIge
eW+jrZj0fCWsPJ9XCnGzUjxVZcC/5uIebQ2gQnFY2k8+iUh4mFoni3n7MXu5FkJ2pJWg5+xwoTcz
6zgj2z0XOZfQ2xZxVvqeMkLTRtt4ejdpXtQKccUU1OC4s2gFXLMcj10DqpkGNZ13GoVLI6Q4xHPb
6WX1pVPNO9vuxFUVm+2PPk+fSIXWzMLPRoPCQMkFujNEKmLVxWQWdd/EcBOHV2D7NNynSsao18qd
cK9aRVhsR+ST16qAy3IS4AlzDs9nzsycIyzygqRrqr6NJ/nVcfzsDm5Fdt1GVrlyID74MkpVMHK5
qKBiWYsbGj/YMNPtXH6VWr97NDpj2OK1kGzyEVVJV5XKt88dQKr7Muhsiu4olCGusyhetRiaD0Xh
x6+4rMtu6QTJtuvG1O2icvpkJMFQuMRA/J+fH5paiwmkAsXcVknzmg1mtZeLqd+TjdwWRI63SD51
n0wy/kHeAfHM5AbaeMuGOtFrVI7mNCIH2s/WH3azE7pIPDM314ywlmebzivrzUzOVX0u/cV2HKIZ
yGAhGlRbbY6RfDodQ+QjbgJ8nB8vr9fZ/mCh8EdAe42HkylbhCrI5JqjNhnt69g4ybONkIwtrLDA
mLIJDpUwV56yZWTENudhpqwJTILHc9lhNmS67BX8lFdhFdYziCGD4tkg9zhvt9aQbRECAedKk8UR
n7wvScJlOtsm/y0xoLqMO/W+kMfJztJXJ+eVc4ncfHci/fWGDtvqlb1yPqvcJ6hEEOOyM7H2PX2G
KrPs8EU1Ru4T0zmIPO7+WtANnuzENx5aka/dX2cIYzgvNBln+QtgKOAHFgNS2woSKEbSCwo89vBi
gmubjpIVhYCx7KTyM0hu0xgX6nbC56M/FkOIE0ZWhnlwHH0DyUS3C9mMGB3ZTbppujDKGlzL+ixq
rgnRASkrcihLLXZImp8qbovSkeUlETrMEtaoVUvTBJ2cYk2sazmTcHTpJsz8XfrWNlf76UzKtZKm
o4ky+egr431O6fKQOGO5RW0q/mkoY7+ycsujB22I+58gmt4hmg3LIr/cFpKvlpX2C7WlyAPQMrgS
2kT7mI7XWta8fAFmRSme7hlcNt8oS35yHnIGdHLgF7QoO/OtkJ0I3TNBUUhKNi1GQPlOTCX1YzUy
eA29LgT5OLhhORNNPaeZvSw8yGKRFm1qgFw6hjF61bpcvxgqrEzMWeXBxPISngkZ/kzwPfNS4eUM
usQvktdWd5r+TS1xwt1kYxf3GIlTxJW2WlDL8VsnJK3BbBjp/G9CbkoqjjFhq9hnPPfpWlyyuFCo
wtCVnLEzQD3RjVvqGhm+Lvl+oTT3uSQNG1XrnN2YNMkRvYvWi9FyorgVrMliLvOe/0ad9yWREF3X
pblfKqrINxOjuUe1LNvZUR8ckswpr3KVqkdl9N01AUS307m1PWiL2ld8WtfQ6IuTMf8GUFYEnuAF
CUD/tZHeBdatPVW5rzvlfdHHReQhwqbYXtqO9t6qavtLA71+jfj4wWRTzptlGiB8AqxYFDGkAl2M
ulXK+37EOKaqtGwX2ZP1XTKkeFdUpbzJZ8bj5Rfqw0GBQtJyA9pHLHh6A0ghqKAm7av7FK+gY0CT
Yi8rZXiL5pvvwe7sXCmP+u3/cXcuzW3kSB7/Koy+zEzEki1S742ZjpAoWXbrYbUoe2L74gDJarKk
YhVdD8nUxkbsZT/EnOfUh73tcW/+JvtJ9pcoQiaKFCkLmDaneZhpSXQCSCQSiXz8c/mgFTWgmUss
GtcluGSkgFbUzsftvTFulzy7Sm7jtL1N1LtNZ+GHI4pLVwLJi0k085DQY4mbFuUmQe9qlXJ0U08J
b7TSq2FS34nffKjncf7qZmsySNoPcQaIc9a6Sz8cT/Y+FnUiUa305nBrr97KKV1rDj5+3TVJlgpq
D48FmAV4q+YSQx+oa/tEICS5ui9uNilz24te5/sbxE8+fLpd8aSoqL9yKDEDGFH6L4iAzwgwiD95
634jpiNNFA7O6/vNu+MiGa4ysyvPND0KTcNRs9z8AsZoj5I3Q9TOx3F89SmZDM+LJOs9jOqfOvnG
YAhG1HZ6vAnSCM3Fbj6+JpHw568TI+EmrmLwbNHMJChWDLmb+mD35m6wFV7VH/ZvfuJ+rrf3k4e7
HwHuS06WD7WAm1zDGBwEG9CDVbxOYk6fovr2KLmq3wGQOMg+5W9pTnCrlo+ygJuSA4InAoAWjI7K
nkWj2w/0MqqPr26bFOfRsC1t33z4sHO0uT/cPb4rtj6+vptsbRNVzbKoPdy9W1VpW1V6mxJbxUoV
dyqP/GpiATlko4gWr/nVqPnw4XLjw5jA9MZmuBEd0R5g/POHzfHGiodoFUQAAeJg8tTgNSHoNK3K
HpLDMb4dfmwVV7RVrZ8O7wefBsf3D/WsT5JPPDiKiJZexB/yogfm3/0bmqjUe8X+cNRrAjXYjVjG
tFfY971P/woC3GWpGrIf/szPvWRM3e5gmFd+/OE87KVJlvyS/1n+2ePX7H/0w9txEHfyNAjyczWu
ftP6h9Cfjn+kcmX9cBwDyDv5qQjSyVWQFVG+/K/lTFmIELpMwji/TuZIPOtLejFPEqoFel7Xk3Hw
l+96SRHnMr9BmMTfTf/0pv+X72Q3v58jpBezjECkWHPRh3K9td0gpiEeRQIG+vNdLUriwfTvILI1
BOyflFWxAzjvesAZZj7Fg7lZLeDT8u8sW0HJHc0Cqedx4kGr1RBcE4zicomyxhkW7O438JzQ54tU
Kv3h0DLeOrFAIPxdWQDsbFNwKss12iwATa6BbsABvs39smaLF3ey0+I3NxrgVqEFZYHywe6b2X9O
ABYSjumSM+AQrRsLNOaWEwvqrb0G8A4EXuWFMbN41APdf3Qd1LqtWuqVnBa935CShBbdKMttl/DO
zNLrewj9PvmLJFGWW792si9Zv04s2Gk1BHdZ6rfLJdq7X9/faZBYKYEAXsXyKe+bNdJ9oFE58qC5
1xAPDAWVguciH1sMdrYaWIRUUNDoo/ys20nAte/Ig/pWsyESQM7Ql42eOQtUkTSkcAZv39pJgESB
nQ4BCp50F9yn4hSTD9ycWfvmZoOuPODc4YPXn7UzgchGdmQBZ4C4MtFLzCCzxhkW1Hd2sIGw5QXu
z/wdnq+RHhBgLicpaG42KAwD3xX4cLPEGRYQQWsABiRBn3U1hMUN78SCrd0GBRck7+AZ0R94OsuC
fXQENpKE9MqPHm+NhEBwE1w5gFtI+3/tpWMK6DQ/2mYZ4Vgv+ddlFk5r3+Sux+VBDYW4XuVjs2Bz
F3sJOCyJUazZ2iW/y23tmDnk9/HSnX7m3z9S9sQjcGorrhsLuLkcWbC1zS1IPA/PU7n79uFvbTVA
BSTvBOTd8rN2LNgsBbP0Mz26Z77CGbLJI4gqQsLu3Kczim9zu7FF5BHYDSBI5bN+L0BJWXU6AU18
IGDeYQVNt7dy+jc2G8REJKi9dsd/OqOX7/vWfoMySvKdqQgx+zuz/c3tBn0CeCaurwEo4OVO28/x
ZuXU9ZA0bI73DAu2N3EPkAlI5ln5wUWyXncAPmxHFogBSHSBvhClEFTcgDyCG7iIJJNk/R4AW677
vym2Hb1FNgTucmbjqd9tEOOR3hVTwSiv2jUy+iSzzEn2680NDrh85B01u3jEvhQGqi71pxxqjRbv
LPWce040/g370VvnwU/4nSA44Sj9WTuvtzRQcNr37SZrB9OGzS2Vmm3xiFRw5ZGgNuXA2h37XVez
dwf51katdA6Tjy3/OH9xB+H5mkr/GgZ/pPu1mxC08Hxg1oBotIgFzf0GRwCbeOr3WD8WSOWZEwe2
ePdJ0Jl6dkv7tRo0lKN26PG1X7oX1kj50VTTce2Ydvi0OONAJZQfiwW0+NC3H5kNa6f5yQ9wXfxW
g4pCPgKPNnPttfYJ+ZKaTpbFI1OQsDXaeCqAHNde3yC2s09q2nSF8n8WEyTkKZDnZK+v3YOHQK3j
8rc2G0S8wQ0iF1R/4OeMBDRbhHvl9ybmuXZXH/WwrizYa3C8W2T5TF06tvbD4w2mHwERw4K1kwJd
9eyk+dF+xLXJBia3dKEUNHkREfcn/0Mze400AOF6x/2XJ62GbDIqwI7614mMgoVCSsjULli/0CfJ
yo484NVH4mCTel1b+Ou4eiVxm5qaqX4sT9saCQBWmevid/Dq7ZEyScWX/tgvIJI2CXnCA3Kj1k76
nXNetnjccKzxaU03uCL93A/UZEqtbcmbNdQAUiTipP62kX4xb0khKJlg8wADgKwHgCIB9Cs/6yYG
kh7qxgGi+sQ0dc2Q3mf7/SdqgPpfOs+u7wOw5WwFE/aFAxx1ywQiFkBNMjmx0o9WPuunAaVNrtP2
7zXY+90WPRWnh9xmQX1vg+Qv8EpRk+UXvsIGesZV8Zgl2x6GUV8n0YZBNpOJu/ILJn90nsBMjixx
G7pfWl+VrNqS+Jcs2x+sJFv92pn5o2Qrz/xofTeb+/J08Xpa07Fmf2Ut1ZqY+Yv55eswSFXaG070
HybTVV2oEam7bRWrvprNBpZ0sC+TnEsbfpSVZVRPSKeOIxX3DSnJsRVDw5XwefAp7CWGjs7cFXQX
V7IdRQp27RI+pUGNadfOw49FwFvGkJaRwLMzPy5MqH4WZ97R3jro1zq5yoPMkNPUxfvuuo42BFIV
1Q5GQRr2rG1tUfnFyXxyBCbzrAW0VRp2u4GyWMP9Tv6fVPuuoL9IgB+dAvMH0OTSl1G5r//7dDrC
X4HJNAdi9kgtOZJzJ3LJd7/R8T2IBuy0tdEexOggHiSRRdSDTgC4LbtH2xgZ0YfXB90gDi1hbGHQ
PCmGz5TywwJs+X5oCMlcpZDPlWx7qCyVKE3wXGleBeOiG4W9WvJLLR8GtTZ1F5aGFKAG10GOglHS
Syn46NVWj+dBAttcTmli619BJHJdRzsZJdQEGUKyr9L7xJksBLTe/UXUbvzII0NZj4Pd4zyOGge1
90HaDwwtTRmr0pXy0U3YTYrcknjJ0nWlezyYjHNDRiYrWVbORD8WKk/Qe1HthNbNgaVTpKzfeYA0
pCLMIrvr4age58MwGdvqWnArXKd7zbE/UaOuTVlQhFwpn6iufQgFpsuZ6LByDUg3Cmeic4KAUeJO
tv35f/Kg1v/Dm7skTK1TRxaLO/nTIJ5YYoYv2Z3qWditWgUaUtOVx2dBloDnbSYoxxl8HvPjy41i
5lvhgnjLXGd7zsNmoLKeSg2tcsIeGHyuJkme2+IgYCnuU47UfWjo6OlKKo0HshWiHk7xORdpr/IW
kyoK98kWaN+wsC5pAkm+KKvYVpO6GMV50smD6F8ejWaaevPEt+ZK+iLExDdkNFUfV4amWmGEpEC6
zra8j2kFmmWqMOT0rKWpmyv1q8+/FnG1elkqLZ0J8zKx3SBAQ7qT7QST3jCIospTf8PDjDtYa8Pa
gTY4zUSFz7qM05UdnSAOBiqy6Aq+izNd8bCo2lmQxNZBoSbIA/FkpCJbpDUknvOki77t7dBJE65U
rxP7lQa0mAcWfP57UrtORp9/1V6sy/Tzf8e9cGzzetMDr685hlmF1xJLc+aKih+qChr0P3fC7wZz
B1wawbjOFz/BbRir2iuVWWYRZSDuxPHQhhWbviX1yq6TPsYPk4exZRK0fFywP8+9QYACcJ/vz+Go
q7r3thTveGBEqUM7c+dbUHZcmXwYprVrjDlLiQIM6k75oDsJrL2j7JgUW3AQCbXTzZAc85UH5tv5
YWlQSt6Vqyd2dv7/sNjIoRqmBAbMjpW2l/np5a+d9mSc2tatD7P5RD0owgppODYz1POVhBNXUX6T
2vcf9dseiGapCqzDAcSUB7Kp+mioaAZIgN+VAT8macUEoGeoO1laZakwN3T0bH3oh7Ogq2Lba0MI
2gzzcrl9O6qIgQ8V/BMASPbrRmLkrhvWUUU/rB2kqnp9SpKqM3HQpiyfDYhp7lSngUGZc+14FOJr
rzwapDrLdep/DbK8dqjiW0NKhI4UTvPjy4Xj34JRYGlKSjzdqV4kNYTuD1mtGksGec+d+glBrrjW
Kbr9MENx9qyjSAGXD7WModytvclk/pmZcamYuQYBiTO/eznnD7pF7bzILImUlCyoe+DRv18dd46v
3h8f/UdNhCdIYVhV/sl9ossLmOegvAN6Ti74Sm0ze38fC0YZORu/TRyYhLXdjWfZH0wr5sCtiAIn
PWLhK76zDoke854C3TjS1ijTJT8zSHoQo7t7xARt2SMTuirVX0m3+rJc4BT/OorHRZrYr2AqEeeD
r19H9CJJxQOzINVC5wpVlPXX0T4o0Ehz3gwB73Vj7dRrND9nnaXmRvutnAT7ZqSVBU2IQNsm+4t+
ZdLfwm2MS8yFQVIdZWeL9DIBDwXrEoxj3dbeFuziC/IhavhZiS7IjKoIIvl9ANDSs1OAxJu0k1hq
Tjx3oEMVSVx9PiWI3t6UVNKLmh5l2y1gZZZe1M8d7pwgzjjJ8S1YxxYlDoLvnuDXgRJNGT/pbhUR
fgETz9VgmAZdQ0luPkAgaZGLOEhtEJDUugLBebce05JqFwFZEOnchSsg0KRn0vBNet/gwlsarymZ
+e1uKfZ9/1mX1Mye/DNcQgtvDPCAjIA8ZQZ9w53QF4Wrv2IdM8d4JdoqYOUulGl4yxI/D+J+goff
bKecdw+xDn0b2nMVkKYnlcYzNfxhEA3CYmQI6bfQMqX3XLJJBmO1A/51kD4EdKrARWyN4uHBxeRV
xY3kI3XgsIgGZHha0xVIHFdeHwXxSKXWu9PHA/FNChvsNGMfMdfjLK8aGTwanJnQfgh6Q5u3PmKu
r8K5XGsp6nfdslcqTYJFb9ellsEzD8krfIq9wExS6wkPJ/ok7GI1VzxK0nTMlRcnIHvHWTAxlGTC
Pp7XJ0GKg8Mm64MP5N/b3PURJG+nCXEjSzUQazAseerqXn1pvC5idI7FBNqnudN905tTDlSieaCb
q8ierZRSu4rYj0FaETB6THggi4uLdCXbOUfTHnfKZ4oOR7Y0+AipnoX5sKiaJrQJdZ9wJ0ru1G11
yh54fBai1/OAPiNBJVzkIwx8VnwKRiTnpgPDAtE+TWnL7Spz50nUhyeGkKYrUMjudGNVTQ3zcETO
Rbeb2enJ+ggvP/FgBLvCDPVy1YaP6F7ZusLH1Uz/i4rV0/ThSr7Eo1VU8n50fbirPFyRmlN5bGis
SVe6cqIp/7Bkgpbf7vvW0VozDWM7q8PHq6MzrsSU8Ud4mPCdiroq7RtKcjp0Y0lnFt8HffvyAMHZ
jPLyg9G5D/OH0k1jiJVT9qCO391K2N4yLvHYmWFePudpiO40jAf9xH42CpCEK6ffS3kNctemk4yh
pnmy1FP1THv7PIm5oIJBagu0j1dNJ0irYVYfxRIEzQKpaTqvRJ3ppeBHMeO8P1e9oF996VHH7cOe
O6X10J3FbRDytmg7Zfb25YL4+b9E/S96moFACs4izUfoO0eMFNy9lcN9O9daWZLq6lqbnb+wdFkc
0RrrmJBMGXdc/UTB2xI+VDSK+z62kyxXtatKAM1Lil9U66joTuGNM9MUVSJ9WVzV1Am1VwGZttal
Ox/yK75EXJ6pol4ncV9iLmaKMmEC2ebHlx+XCxicqkFhzVjDM7vy4pJCppFNdrVXYFZgv8jgot/O
oBgslNxn/X264fomkUCqRWl6YJa4p/8Zogq/DKgoI4fDvik8WBIHmChdFd7YhD28nQ9S0mVsu9WD
EUhmzyBS/SAbmkOjd90DI84nSvy3FlkfEx4W1U3z4P2iDXZsZ8gKzpvrWackuZv07T3z4e/opGHt
jJQsS434sCdBObDDDj6cESjpQe1U/qdzcGWYWmpqDzv3hvBRHFSi7hqn0XX3oGxvXdNHycmPamyr
Bt1Aw3Wup5N0MHmoqjMyvA2/Ha5CnbNymlSKm4Evdadd5pYsoO1BME7Jbr4dzrPEw7k+UzYegO7Y
7LqFPCxUMndEBGfbmbLAO1TKnJo+TEaca/3wzk46be54uOsgrCbVM+0DBuAiGNs1as1dD07GS2xF
AgeLXldNaRjsuoGXuKDnBNlHjOoSAKxwPMbzYZnQy/Nrnmmbd/B5qDFqw6y/NCc9SMf1UIVVZ6aG
ZHbl87W6Cec5TamMWcLLtei1CqkXNXRKG8uDJrqmmEzMwqp00GrcjPXyOb976AYL2OEjivA+DHLe
QWaOmh8+VN1bciCTu9qbHDCece372jGYH0leTE/m7HBNMBY9bMB0wNMiVtmQ+q3va+Y/w0WD7m75
CD90xuT6R5NF+ob0P8Godj0J52G/jy/tWGW5ISZ7VFZiPU0dLfKsRMkp1zrD8Ja0whiuPf5nmfg+
Oyh5bWQXrnRKrfbI6FtFsUFpGP3ff/4tu1UTVTtJJ4A+MIPX4JaMlNk1Sx+SRLuz6QO14joES6gO
JoYNBCGNz2iAZBb98hNLEfatujXinn1/FKpkwnsprP0ENpWyXYuA77Z2PQx6lNz2Exh4rW55Roa2
cwMITzJRPWzeqSrCNLSygYDRBkJa2nG4ivulqkdhvUeiTT3LCkNPJH46hgeXEvGhwQLKHnTQmRrn
w4pZU7Jm5SWwyIX02xRVPOL/uTqXZpcgJ+cf4sw9SIuu9dr2oGOphQjxMOqsv0OVdqkpnpUPD35X
QPmKMLLdrtKwzfW4yGzxE1s60kf8Q0CpqKDFP2qR9lEr11YT4smLbkwf5ky7Ih0+EHiOkhEF93ah
jA/jwdBdDDnn4/UGlGsVIdZHqgFRhD4Aq4VdleMDI+Y1NbWhORal1vdwL/6IHFf2r+mjIvNcpQLF
UAUO8gFKKCHfTPBWLKuP1qyGOS83TS5Jh8wTiVxZVohuIe2qj0os3tMwzzOtTS+Cu9DWID5M/XKU
s6JnewVbXjQfeSNhX/X19K+TLhVLhuX6beQj+U7eiiV/2shlki1ShvRgNeO+fKtLRr0PydYFIlnC
zgIyWmqFOVeDD9i2Q0H/yoa192E6CBcqecpN3df1rrN0BA8X9mESqwpmYMtHALZNkBTvomGBFikf
pn9H2VZRa9eDMY7jKK8dU81IckthH2Mfqe+ldGLC5MPPv0bBaDLLlW0fyb56AeeKEewsKPBWfPgw
ywWUt0Dtj2VW/J9mF7FJtdrKB8us2Xz8mNaw6LfPChmvgt2e2pyl5ElNqqvZvyT+/K2AtRcV4PrI
LCQj9Jckul3gT6KHRgsQ9X1aJTW39vYoIl75nFy0w7/Ni6+sF/4d7ns6EAPGDpz6cMIdErSppMv7
yGM7TNWDjTHlA0euTSghmNVCPvxl7SRKqhjFPtzExz3eEnaek4+eEK94+PSGAjBdQSv2kRf+SkW3
T+bwebDaTgoSNiwPBL4vs6EOxiDeVjz9lmg0fZSDSdAN94l1fTf3fLxUgrQw69aPwdVKdbXv+V1a
VCdLB1wzzMvZ+54M3Qf6jlgbR8n6Ksrf7hpYBPDwO7wUSrwMoG/UKLE2x4eFeUgNYNVd6OGB0xF1
myx8QPnIJGkn8ur842lAZmw8+NOi96eP16AGWRHUIUxkUcSLxvFRsdROEmOTWa+U7ZVe99Xq4lV4
E5ojLDrIR5bCK6oyBCPMtBLSmfJhL51Pn1raleeZIb7pXUjZ0WQuPWtpV6Gvo68ziGSzxc3wiC4k
2XE2eJaPiwEHpBWxnkemKb4+gzmgAmcqoXoN570jnACR+Z0lWSAQGaF4+Y1xShity9PaUNJXnA+A
3/YwJQ8B3/2Ch0rTByDARXBfa6toQfmFj5qUi7CCxO6jIuW9isl9t80JHz6SC0WCg7WDPs6sMPjn
gNwrGx6B8hAz1MvF7jLMe/i2Fl4u4CJ5GECNCabJEuYbvDT9BImjKj69h+PIJZURvF2cPOajRqJ0
F70OIoIy/1I7yHDKZuDhl55mObGExUiAaBfx0LJTgKty35Tr5Bbb1JLUlg9T4pqURnu2PtJRrwtK
IiuT9SCZf2V7w9Lz/qrIyRQyfNXeMB+xwjkjs+Uj5aItuYEStTGHdnbe2zgZd3fBx6JJLWkYW9s+
ipSn5ZId3eqQjopxktbeFqQ6YS8uNON2Jb1kAyjJPbxg0jh4nR8+CzDnXB8+s8840c3Lkx9mv218
vr69u4sA737bVZbWtfijHnu7mgksw6E6CRKiR9bZ9JG7e1VklUTmlo9Mr+vP/0sbgUkweySBMzQ/
PnVPL5KA38b7uwgs0GyL3qup+C7x68/Vlc2uZj2kfxH+4u9wlQvwGH9/q1wE/7hmq5w9AAsU+vQ2
6EU8Mn/4f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,1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,127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adders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